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cad0c85f7da77f86/Desktop/Projects/Excel_For_Data_Analytics/Project_1-Dashboard/"/>
    </mc:Choice>
  </mc:AlternateContent>
  <xr:revisionPtr revIDLastSave="8" documentId="13_ncr:1_{7FFA938A-BBE4-4A07-B28A-921F2D275CA2}" xr6:coauthVersionLast="47" xr6:coauthVersionMax="47" xr10:uidLastSave="{EF74B737-5765-485F-A09B-8918C03AC8F0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31" l="1"/>
  <c r="B3" i="27" a="1"/>
  <c r="B3" i="27" s="1"/>
  <c r="B4" i="27" a="1"/>
  <c r="B4" i="27" s="1"/>
  <c r="B5" i="27" a="1"/>
  <c r="B5" i="27" s="1"/>
  <c r="B6" i="27" a="1"/>
  <c r="B6" i="27" s="1"/>
  <c r="B2" i="27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A2" i="31" a="1"/>
  <c r="A2" i="31" s="1"/>
  <c r="D2" i="27" l="1" a="1"/>
  <c r="D2" i="27" s="1"/>
  <c r="D2" i="3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D2" i="28" l="1" a="1"/>
  <c r="C2" i="23" a="1"/>
  <c r="C2" i="23" s="1"/>
  <c r="A2" i="26" l="1" a="1"/>
  <c r="A2" i="26" s="1"/>
  <c r="M2" i="23"/>
  <c r="D2" i="28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017.5</c:v>
                </c:pt>
                <c:pt idx="1">
                  <c:v>78922</c:v>
                </c:pt>
                <c:pt idx="2">
                  <c:v>82850</c:v>
                </c:pt>
                <c:pt idx="3">
                  <c:v>#N/A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91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xs58udXUfhpN+Jf6sJZqInpiTCqKErWYdny2S8VtETXfd/12fZtv9gmLZJiwdUWO8wN8WE0
EzPdgFJM/jKRyEwkEv++7/51Hy0XxUkXR0n5r/vuz1deVWX/+uOP8t5bxovyNPbvi7RMv1en92n8
R/r9u3+//OOhWLR+4v6BdUT/uPcWRbXsXv3n3/DX3GV6ld4vKj9N3tXLon+/LOuoKn8xNzl1cp/W
SbUid+Ev/fnqdeQuC3/x6mSZVH7Vf+iz5Z+vRr/z6uQP9S/99KknETBW1Q9Ai8WpDj+Yc3P98+ok
ShN3M326GhWYr35p9YM2H32ziIF8D35+cLN4eCiWZXmy/v8dwhHzO+N+mVqP391KV4zaf/34Zn+M
sf3Pv5UB+K7KyA78KjDPTanoW0UKwB0QfcpOCWeCUgNPoY/YKWcGwwizMex7MDIN+5ZQgX07rsJ+
/v7lYb9Ztid/LRfRInnYwPD7iq9RdMpAoQUx8Q/N1vFI85GBTwWhFCEOE4/L7VHn92RnWgAjYkUI
ozlVEDdHoP+3i2QRH1D9xSlDpoG5sRLE6mcsAk3op7oQjFEiHueVZfA8P9NC2NAp+G+GVehvX7/8
GngdfVskBzU96JeGH5k/LD9Hgj5aJjFeBHvwM439llABfzuuov/66uXRv1wm/QH1Hp2CXTG5IGN9
J+KUEkRMTo1HzI0x5s9yMY34mkzBez2qon05e3m0z8H/OLmE/9l8/d+39hifUowQODLk0ZKgsbFH
9BRxrpsmU0zMlpeTu9fvf8XPNPYKuSIDZVaVxfnly8vC6rOiLn/1xf+Zv0noKbiTRCd8veuSkSAI
OUWUIaKjtccJctrde59nZ1oOGzpFAJthFXnr68sjf50m1TJZukW6geD3lwHFgD6HLVUH07Lj5oO1
Z0jophAgjl2892NiGvNdWgX33SkV++sjsEAX1SLqN0gcAHZyyjBjTBd00vpgMD6ribWXowZZz3Iz
jf+aTIF+PaqifvHh5TV+5vZZdTjUMQcHH0PoisGu//gZ6Tw2T4VBkW5i41Eoipv/LDfTqK/JFNTX
oyrqs/nLo361qJpDOpaMn4Kacyr42nM0x7DTU4MRgzOkmPbn+ZgGfEOnIL4ZViG/+vTykFtpWS1O
3vv3B/QpwV83TB0jfTqRownwcEyGsEnMR3VXHJ39eJoWwS6tIobdKVUUFjhUkKxS8jU/Dfx/Tenc
tX41LIvD5hYoLAEdYUAaPWI9dnLEKThA4OVztrZLip+/J0/TshgRK8IYzf0kjfOXl4aVRmn87ZDW
iJ6ujD/i5lgEGmR3TMgtIELXmy7fbDyPSZ59OJkWwBOlgv7TxE/Qv3156K/qbhl/S+vigFEXNU8N
gwtMzackwo7XyUE2sEjQZpWofs9+LE1LYZdWkcPulCqJq49HIAm/8urDJnsY5JlXIhB07euMVwMm
sCeP9f9qHyb+BvonUhX5p5mfgD8C//NDXYTLA7r9kM8xhalDZKXkeRjkeQgmDD1JYzfo+vB//08R
+v1yI5GpAGQa+idKBfmnCRX4D0ewCc/KKj1ocpMJUGi88jLXaYSxADAsB4JMHVLP6x14A/Wj8d+D
n2n8t4QK/NtxFf3Z7OXtzS2cT1bpyh09YKYBgZODDCI4Xuf2xwk3jXM4+cIYQb7z0UVSooE9mZoW
w4hYEcVoThXH7REsBsvzkwPGBQSiYGYSA2324HE4hvSV7SewOyiZn2fZmIZ+TaaAvh5V4bZuXl77
79K68k5efy8OGo1pcK5umpxgsDHj8JfBkZaBKDbp2Obsy8c07GNqBf3xpCqEv16/vBBuAPxi4dYH
1HsEx7eUEkb4+jBlrPeaAEHAHgCb83oLUAKAvViaFsYOqSKJnRlVDDcXLy+Gj4lfLR9OLqGk5SGN
N/o55X78s6Q/I6cmnOGCy7PGGg4Td+IADYOJ0hmn+s458K5DtD9f0wJR6RWpqNOqaOby5UUjl5Hr
14eUiX4KgJuMi6fDxh2Z0FPOERZMbHLSyvawBz/TstgSKkLYjqvoyyNwkd6n8WEDMij8MQUU9lC8
LvwZn8dggF8wE5LXaNJB3YOfafS3hAr623EV/fdHkJr45C8rKDw5nD1CBE6DCTHp+gxylXjY0X2k
g/PKOLinBCZ2DdEenEzjviVUcN+Oq7h/OgLX6GNYLPzkl2HoP9sHIB9EwfkxjWmbQ9ApNpAgiK0P
bJSakz34mUZ/S6igvx1X0f94DD5RWrSLA2YjGJwQIEIg3FqbdFXpTyFcM7mpgH7zLBvTmG/oFMg3
wyriN0dgZ+4K/+RqkYSLzaL/fc/HAM+GQfqTrA8C9HHiDQrcDEQM8IwU73MvVqaB3yFVsN+ZUeG/
OoJSk49FDRHAATVeIxADGCAASDKMDLwGZ5RwKowY0Z8S07t2fg9WpsHfEirQb8dV4D9+fXnf8m5V
ZrKIDqf1UE1FoaaT6xTUemdj1VYTDJtQaDWdeNuDk2nct4QK7ttxFfe7I9hfr9MivT9k0g02UChb
FnAIvAm0xvAbkPbkmELJ8/pHOXjcg6Fp+LeECvzbcRX+6yPYYC+ShzRZloc8bdR0OGQ3ubEFGHAe
iQDBCtDBuzFMtaR/L26m0d8hVfDfmVElcGG/vOGRxWLwD2h3NKSDhq9+1EpyyEA8+vrG04HArsF/
npNp6Dd0Cu6bYRV0eQT55Q8Lv10khzP2GBKZOzYeYfArd6F9/vOmod3QKdBuhlVoP3x+eX2+KIvF
8oD6TPRTgTCFWPQpINqBGmppIUlAjU2KZuVc7iL/PDvTyG/oFOQ3wyryF0dQoG/BzZSHA/rtHFKS
YMUF36Qkx1l8zeSnXBeQKGBPl4d2oX+en2noN3QK9JthFXrrCLbRu2Vx2IodKFRjBO5diScfcUfp
sQ4hFaJwa2tdx6aYm+fZmUZ+Q6cgvxlWkX9/9/Lm5qxYJPeHTM+AUoN3uKqIHZl0uDvBBDEoeC3r
n7GdeZ6Pacg3dArkm2EV8rMj2Dxf12VVLKKD+oxQjQBOuw5u+VOyd0fhoUTtlEIloQGHtD+OyhWF
34ulaQHskCoy2JlRxfD648tr/nmduIvigKkCapwigQw47pg8DVndj4BwFmpnN0tgvAL24GdaAltC
Bf/tuIr++RGgf+v5kZ9lkBouNzD8fqYM7jqDKwOF48a6KArUfHcVYLg0h+GOFqyEzYc+Fuvsyc00
/iNiRQajOVUOt0dQLWsvk3hRhBs4fl8GUCZoQicAgXa8mh0ZrEoafuzKip+5Bx/T6G8JFeS34yrq
9jGkKU/vTk8++YXrJycX5apw/JCrQJwSbMC5H9+kEEarQONwfQ6KmREYqsmt+OPdP2BtWigTf0IR
z8RvqIL6dPHym8TrIl4etKqQQraemxyEs96ox24ShUNbg/DVqfq26n83JtiDn2mJbAkVOWzHVfRf
X788+vP60Ce2q1T9FltldwDsV1eKuIEnfaTnmJnG/ZFKAf1xUEV8fgzbcnrYWywMQwknlA6uUvk/
fsYxMPhE4JpCAcO6gPOnfflZdqZRv13TKbhvhlXkb48h+zAs771DxgSrixMQ4uoQBW9Nyc5GDL4S
IZB94H93S/p5fqaxtzaECvjbcRV96xi6kqRFVR/0/IqYUH6DoU6BjS28ZpxC1wYMMcJmd4b5XRN/
uwcr08g/USrQP02o2N8ewZUJawF3hh4OqfpQtwn9Xgi4+oqJ1yHbiSg10So7sQv6PjxMg/5EqYD+
NKGCfnkEfv81tELqD3puRSCbiSkUKjxamx9tvnbtDZxaGTqlEJutc3JjCezD0LQEnigVCTxNqBK4
PoYT8/rhkEcoAO+qCRiFAtiRuw9X1EHfAXNj2tu/e46NadDXZAri61EV7rsjOCdcF+jeVYvqkCkH
MPNMJ8yA0uMR7JppnupQhwbNAdY3dBWLszc/0/gr5IoclFlVHh+PIPG8ZvF1sfh2Mov94rBigeJX
MEMYmiBt7kePpLMqJodAQKBNtlQpWPunzP1SRspXnBaV8kuqxF7PXj4au/EP3DcSPCQQEmF8na1T
LBc4SvADxZybaTgk3t2z9+BnWi5bQkUU23EV/Zv5y6N/vagLv/IP2UdJg3MwbMDpL9QpP27aY3eJ
QeWhAfIBb3U7vSuAvViaFsEOqSKEnRlVDNdHECDfZVDOvNHD38+WQjroR4eHTTZoVTm74zRp0PQH
PFlIFm1qP5XE9bPsTMO/JlOgX4+qsM+OYLe4g+tEiywtloeDHp2C5YELvts6N6XKCi41Cjibh2uP
4FDtqv1evPwN7k9fQ8X+aUbF/+4IrM/tIvSh38wBNR/80lUADE1rxykhLiBEg8uk0FZj0ujsw8k0
+E+UCvZPEyr0t0dwVnC97A56qxoaNZiErPV619YgHcLmVVUt/Ges8c+zMI34hk7BezOson395eW3
2YtiefAMqICsMqT81/o8VvdVOsiAHdjcFBWqKdA9GJoGf0uooL8dV+G/OAYfc1l5j52UDnggtkpC
g48DJ8Pri3LjTRYaZEMPh1VlyqPBUUvgbvbjaVoKI2JFEqM5VRo3R5CTfl24q43vkK0EtFXzTuhb
ZULqeeXeww4w9nhWp5NwBCPgIOZRHGRsi/biaVoWO6SKJHZmVDmsOra+dIOxebFcHrJIa9VUxoRb
7XBVawQ+1EeYwjBWd3YfZaOExc/zMQ38hk5BfTOsQj4/Ashn0cndImoWD2mx0b/f9/bhzqgBR/OI
KXlpTYDTA+e+BK8uu+z6mnuyMQ37iFjBfjSnCuDu0xHo/LKA+9IHLM9i0KzcRKDfm0LoseFZlf2D
v68bm9vqSqQ1f56faSlsCRUJbMdV9O0j2Ifh0schD2SgdTaB7rX6qrDhx8840WBALMChyYZhrhMN
yip4lptp5NdkCu7rURX1iyO4zPVmkR0yxIK2PZxRxNjfvAxCVr4ntLdSrxE9y8Y03GsyBe71qAr3
m9uXNzGyjqAC9JB6Dr2xub6q+VeubEF5LhWrbgCqfd+HhWm0nygVwJ8mVMzlESQSbpbZIW+JQosk
DMde+rYx1TiJI1ZNY+DsC2/uAYDN391en+VmGvs1mQL8elRF/eYINP1HKfZBFR1Sw5CXhwNdZReF
ixcgDegB/9SybRfwPRiZhnxLqIC+HVdhf30ElQ2Xi2EReofNm1FxCs1Oscno+hh9LADoiWfAZS6x
ee1mdaayK4D9WJqWwS6tIobdKVUSl0dQ33O9uF/CTV1/cfK/zr6+f3v9vzeo/L5TD29AcQQxE/6b
XuUI2jPAMy1ip2//rkCgmQX0jtvy9yu+pqXy0x9QRPPTvCqf6yNIcp75yWHTbhwu6/6oNWFrl3Kc
doMNGZ7sghrodZJBzbrtwc+0NLaEihS24yr6Zxcv7wjdtcuH5QFz+9Amhq+uemHo0/DjZ5xwW5Wq
YDhagb4aj9Owae8uiefZmcZ+Q6dAvxlWkb87gjjrdlnUmy//+6ZIg57xsCtA/511mKXDkfluit+A
hoVwD4/hTdt45Uj9OXamcX+kUlB/HFQxvz0CzC14FSr9nxN7Gaf3UHbi35+8X2b1twj+If1+Avnn
5wSiPDbw3AuQj892/oBOfdFTfRzy7kcj0Us451w8x8T4DctfPc8JYSA0TsTgA08XAmMDHimEglS4
Pbj50MdbUXtyM60UI2JFN0ZzqopcHkH274O38A+7H0G5NfQphvQSmX6lU4fsFJSLMWj3OhbCPqxM
S+CJUoH/aULF/sP5y29G0Oc3enYJ7q/9GjS0MTg0LTPw073LkU2EQgCoMYIeWkrW6VlGpmFfkymY
r0dVwK0jOOWBMtnqkOaGnQp4FAMgXW9CcICzgzds/lCjiqFlrnKw8ywb03CvyRS416Mq3NdHEBSC
bfUP2uxAgxN96EQJldfbcsYx4tCyCbpQQiHqkyu8627twdA09FtCBfztuAr/zeuXNy/QI3Zx0NcI
oZYUuqvAze7NG2BjfYfdFWqv0arg4jH1rdj3PfiZRn9LqKC/HVfRl19fHn3ltcpHNfx9x/e/T3Om
P70T/0NrnnM4n970OJQo/vtgSVTtBf3EDehDyQAezvjvDfD+F3HXL6bUkOyn9NmhhPTfvGG9Wil/
H0xvY1p7US1mUIdU9Tuh9q9nNytQIV2nmSY3nEe5Xjz8+QpeD/6xUz4GGas/MUpPXflwU7daJmW1
fCoF39ItF2X15ytIgMH1QwG3P6EZCYInbCBL3y4fZygk6OElFYohRaZjAimYZJUD/vMVNJDBBvhx
0FAWbohCUhlchXKVEfgxpTNI3EAMj8HVYHDssvmKcKm5d9Nki8f630+SOr5N/aQq/3y1epA6e/y1
FZ8GvIy8qq6CZ9kFfA6lDFyW7H7xHmqQ4bfR/9R6C/1Vi5zLDMeFXfO+vBwq+jYNg9Bunao+c1lE
bjxW1LKieTcj3WDYJOlDW9dr/sEISWXnCa2vh7Sk83BoLFy53zTqfxGxW1iYxdSKOXtr8rC1QyeT
QRVeNYMnNT8sPoe8NWURCXwRZkYmRZD1lYyKoJ1l4EZhmftOXko3Tr97LMpsmjal3cWRY/laPXzU
YsjzyxAbF1kQxZIbjMvEFcmZEBF92+dlIEUTl3age7ealjZS6G0gQ9Q2kpDAn1dJ4p2ZKPHmTh4Y
72leU3vXcRrhfZ9mfeG7XvUI//Zf//MhjeG/P7T7afDfoFFP/3bt3xdpmX6vfvlb82UK/vSyVH9p
tW62fws+fb2OVto6+pefFs5Gb5SlMTaJyuR+64ZBVQeUyv3Nsnl6uvBppa0oHhfM6jEnweDZbnhW
Gt6TADnDunhcMZqACB7OE390PIXWYnDwtV0ykFaBl6ihrAcuqsBTB5DZ3C4ZjZ7CwwhQYw69aCDT
T3TB/9GaGS0ZaAANJbrCIDoc5kChKPzTeMlAgiEzNC+Nz/zInPfkrCCuXem13IFkYmVCymFnYf74
FEGhSAa+EnwKZIzGn+KLro1EXcZn0B/kLBHhVdsZc+R1N1GD3v/6oxCYoPFngS1ZJUbgIhw0bYds
/PizRB34VVwU4RlNAy//3JcNx2dVkrbpZxFqcX4DNZwpO2Pa4OTf40x0/I6XzMwuwjIqu09Z1Obc
kMaQgvXIYq1qztOuNgyL9hVtPsVmQsiMNoVTPx6QP6rNBEZj4wUYcTi2eawPBQMKLRTHfA9gXnOt
i4OzzPwYRW+1AMswfAz8//YzkP4zOKCFHCMohgRTjUDldi1kmyS5MwyOf9Zr/gPm/XkyDDesCWXf
dWfFkNiJ08iiRbY+PCOXn7+eAaUiOuTpsQDJrJR995PhxmJTtlHtnYmh0dMriOqL95ULtzMua07Q
o6n62+8Ji0rRARNeMIJlhwz4mnCuPP6wVIscD/MwOPPTuovsPsJ1CCaV+N3s19r287eCThTQRR12
QujuCqto/EFtifO4bXP4IJfe87gWVgM3c6x6GAzr15/00xKCK2tQfwC75+pxXKhGGH8SM4WWiKzX
Zm6uzc2Yz7D5JvFDiyTPrSAVPI7hafDVnXd4qBfOXIhqErg/DL3T+meJX8wK3xqY9g/Fw6F6C8My
A3dBR2D6FPG44C7kRq+FM7eLDOmxwZS0arNnZIMgXaHoAWfgkpjwlA8F/0IHOzoGzQgbv4xMP7Qd
x41uiJsY2HvLy6TqhW/ncVbEEu5JGbFVZhQ4YaE7wJ7MtFiTWhW0H6LBDQc7igtdPwuZPhgycr2y
sQqTuL2VGS3/XvUZeQvGFV2wJKr0uduU6BvxUsOb6b2r3wacZKntGW4s7F542Rkk04dKBpQ1rqQ5
LnoZpTR1rarGwpO+R+pKen3DPvDCQ7UMCoHO3Xhoo8t80MzKNquadTNe90Esw6ouHckDXx8ujRha
P9uJF7iDjSM97z4FOXG4FYfE7O4IdwdkSg95dWUFxCPgTkSVZ1gsjrsaGAmbd6WnIWwPQR7cRiGv
uzkaqPl2qP32gwh7YDSDJz1j6XUUWOwaeDk6r91Cl6WIitYKHad8z2uXXeeOXpWzyIipYTWZgRqb
11GJ5gCmF0ufR87buo79SIL0ksyOSIMyu9KavpZMz5oH4mbEkKbeGjc8q5tk1rQ0CKSR+PxdkwUD
tYZg0OMz5qEmkt7QpDcJMJVZcBcCf3ZyUoSAo0sq6aR67ku/qLL2zO+KuITf5tywUMV8UGzDbxO7
CdrwKh0Gdisy0SaW11dDLge4bNSBl4i1SNI4T7I3fZTBp7WD61YyrvWMWDzjCZLcbLO/ctLHPj5H
vaEX0tUj4ztmXplZxhDoqayNutKtJijTSrpmMLRWjKjWW2FQaC4sM825DYfKqWaeUTi+fxEZjekG
86LN8kWA+ziWCYorf2ZoZp9bPSaZKdHQd9dmmYrSbnOzKmUtmsC164ClxqykganZZtF0X71wSDQZ
dHpU2IFJ4jtDBGkoXVKn3czLQtFJrGs0srOkrXor8JPekTiOi49u1viZxLQmw1XT06CUbe1k/rnB
O0fMWNt00cxLQANlnofZGUMpnvdx0gopSsSpjGhSZ1ZrJm4Oq2kgnw2UJJ8QjaMHLGK2MFLdyOy0
qmNiVSxFIGFDS89b4qM7WNMDOy84CdAsgN9exDwOCkuDTfK+9k0jlW5pNN9Bt4bcHhKHIjmkZu/L
OKzAIy5xqZfS7JhnXFQJFdGZS4jG7KCLzFjWoE693RslArxaPf9qsrQD9TYzU4stT5TiY44ZLK+8
YrFr5VmoJ+c4z/zKamuotZZ676TC9nBjXmaR07uy4Y1eW32SFcM1aZLsbcCAU6m3VdTNXa0rvIvO
hd1fJvDuxn0ZxL470/NIu9NJxTxZer6u2Tg1WCf5EDiRNAdPECvnedRYlRlE0dwnQZhZTtqHWGp9
g/xZEAj9a4hTjAGXzviIW7/5mrEgc21Xo/pM0+KwsWKXRPNEi+obYfQ6g8UasysWs6C2UlZVH2uC
m/eiShoEOHKzlnmsd+U8p0F1WWpZNEgDXk5e4q7OW6s1SuMmyMB/sYlmlrXlannX3XldrbncRo7L
vIvcw8K3gt4PvoewP+szHNLWsUHfCsfOsdn0NmpQXMxYzXpsp50bI1n4TpnJvkhpYJt6nWe2E8dv
ugp3dyxB2jtcNm1sN36l4VmTamzpagk1L7KQesW5MCtOpOuWfmU3sOEks6jCUWfzxC+pdIoY6zLL
B3SDSz/zLDMxk0Z2Sdl6MiR54kmv6rJSwvaeMLuGiK2UmiOc4sxNi3yYiTSL3XnvIhfbVVA4zCq1
xktk4Tm1NqNeFtQXhuc489LNQmRX2I96i3im/1cx+GY4M6k2xDeuEcZ3EayoUHpt3g+WaIu6tYIm
r8CYptBKwhJNhsAqDWXnWoGblvAqZE3ZrItpRC7r3kvxOc1R51le5olli+HkG6LMsqjtIMh5YIm+
qBuLkbxwzxqfD5/NMjORpfVm7llGmGVXUZFhZNWxiOCTRRQVUkON0163jeOHs7xDmXdTuwI1Fo3r
RrNrQTJH9qHpl/DVMf3iJjVmFmlr/3seaB6fwUp3hKwr5IYXNGmEaweiANPeDrUWWb0rSiL7Ri+X
WZ93g8y1IdUk6ztyG3mBlsnWobAi4YTZ5zIAt+OhFrHPLXC6msLyaMuEzT1XYIk7AaY18WsXtj2a
sAEWs1GDfep1zZNpGWXUgoApT60yNtOv3AgqIj2Cukb2jhv4UqsZzmQTYeMSDEoDipHFFYVxEaI8
dGGXMJuvbk26dBbEooeNgAVVbWdOzkOrTAv/S1qFYHic1k0fnHpwE9jW4gy98TouBgvngW6cQ8ca
HFi4jei7tG7qD4PZVJ0cwFN9CMykvjRFFYZSC0CjJOZEw7ATxO3bRmSxZ2W4JQ9DFg7ZvAVXOrcC
pzcbG/mF48kurv0PeaPngdQK6IdsC1K2oSStSxcxS4xlb5hOBx/t1Qa4M25HpNkU4EAYXtfP03w1
3NYs/WYag4AMib5yS0rU60iSqu3BevGsB9WKS4RmUQpL97xLBpCxRXijfa0MNDgyK1FIzjwzS/7S
UqPOJfZjnFmgccGXihZgeXWeg89BuyL4q+lSsD95PoBnBd8kWzY8ywCMVq+G8yqiaWflTT7QGTyA
qX/nDS5zabS0wFYJGSjXovpQfS1iEte2ppUxkRDQ1J8iPPidFQsyUJsFqLgLYKNFM64HzZ3T1aY+
cyjtBosPYOcMiBoW1HdWi8MofQqLIfL7h0DvdFeWmp5xV5oiSrKbwm86MYfdNy3Pah/7i6KL0WAR
WFIXdRHUzALDyj5HIfVrK6oq7zqv4t60jMIc3veGm0SW0SL+kFRee++zFhcWC6sisaqAOe/TqHNA
v53W+OBz1tu6S4R/5qOQVWe09BN8PjhF4w7S8yF8vcpNr/6ryQGQd0mtG98HCF28WUl4jO2oreJ6
XjYNQjJ1WlLOB7AVZJa2hF6ZeQ7+IC50FluZx/xhpkP889GsRDbMieayL2FddZ3U09LzztKCO0zW
POpbSdxB9JKWRncbNVQkVhjT/N7ty6GyM63LIpt1BH/Pvd4FXSxSM5nx1mGF1IOguaoRC0yZ9TF7
w9qIgYnLiVldRvDBl6DsjW8jHuSFbIbMJGetG1bmDFJxwXdHZAU/8+rEmaV+lfVnEQVnSG8ccGJ6
1MefOBE1uvX7QAvdc6dvi/x7lfta/xECc9IHFjhG+ptED7T7IUZVyuRAqqa1B3D723kW97QB5fP9
ht+ksRe2102ii+yGxK4TvmuqmlfnpVfhdg7Ju4bIMnfaL54PqYVZKTRPk1VaJP08LwRkBoMQlp0V
RLkOTkIbdKEV+qHhvxNaAQ5jHyW6Ls0I9aYMYieMbUxc795wG7HsugG2I7dLPTTX8jiknyojcTIr
hlqDrxQ4dS8SlAz6NcnLAb2BNIRPS6s33UizQlxiEHvoQkr0sjSHLDWtGHbqqwHDsollFMSNOTMa
X6PcDhALUQHm1BHmLOR+/63BnUlmQ1UPf1WFSz9BnpZk8xCim0YiP8y16yAAI3tuVq1TWGC1GXJl
imCL72xDVJjJENKT/lwPIlR9rljj9Rb2qVP6YFgK9CUUtQgkj4bIneNsiN23TdOQ9lyjAxhqcO+N
eFbUjA9nrPOb9g03UzDjqBe8fUPLvEjmRua4YHeoY0ZgUB3zQyXqwf+SuEn/RYPrV+bcaRNjeNMl
mn5v9oGfyzjQ2/acOw11rTJiRVNK5nktmweDq/sXOdeRd1bHA0pnZdX16B3E5I1xg5MwN2cN1sCA
6FVBNWmIxo1sI4kQfR/EepbKpnRiI5ZmTMsldsOkmxcFuDhvEgc70ZsADci3kwT25bc07GI8b8OS
vOM5+CE3Bu8D/XMzFCW1zVJjYSuzMAzZhQDnkH/1dZCNPbTQFkU64IdW16Veg/WtagJvp5h5W+EZ
tLk3QxnyJOdnEU6oe1tEvddBzDTU7SwK9FBIs466cKa3iZPbwYA18CTjELlWovESlg4p08iCRHlR
Appd6ECYlyWOVQR938zAjgj/a107UWwlVdrX77tOa+PrDvb/+q0ZIw3imVhLqc1JYtwlejG8b8xa
3HZ1SdJ5DNn1exYbQ/2GNSSM3qUBaT/rfdQMs9ozK/O8L+MKXdd62uiz3OgG2OtY5bZfcdtT9zxs
cNrOkrjOXelSB6H3Vegnf8Up9tEcC8f8jvwhi97QASKjm1IHSdkGSFN/Y4Q45mdtUbjobWMU4XDR
xEUK/rQuytCQvqlFKLI7XeTgH2omJNBjEE9jC0+HTTEwQvpASKjlb/LM8agr66HN2st00HzNrnya
gQ+oN7DBun1XVDecFFUkiVaCrlWp57oz1AqPvU0jH7mXZeANnYx8OCixaO37SEgnSVfOje6guJH+
ENfOG4IjQT+lVIdNMcqc5ht1OLgfPhGfHK33ie3nvPlIWJHXdyzLwtiKGuItMwdi5bPBzMt7rAkN
ou2kH95EwtfCOXHr4S7Nmiy3aOC5y0qnbWFTLY7IQ1ymjfOpaIP4S597nm8Pg59dm/6AXYuloQFH
BUULMQqFxMGD6KsuuIj1xP+OyyHXrMTLWPoFpzqpbSZcI7lM40L7qoEXZV50eZpkkg1Z3EAU4tf8
Mqk7FxY0qsOPNKlMYYUtbotbKrD3MWKRm75BoRGFF0lcBZqM9UZ8zpMh/9xkTtWcQXCaO7Jieu7Y
cL3AD2XDNKxB2Ey7VvKmBZeT8yx3z1cGKn5bNRx2V1xkLbLiooH4oe9wdxXFYD2kF0SMWBHsK/Dd
yrAxwL1P0UcvBoNgwclNeBfqLuzyXsjK6pqijid3XVkl/q1uFgl+EwxDVV41GoQhhSQ8N92rTKPp
N+iOZ0AepcoaPosTCBZsN86GVFbYGJKzFHPvXQyRQiUTI4W0OfWHgFmQn4sDq2GFps3yvBU5JHua
HraVNKf4Oky8Hl36LoSp9+CZhbBaciFcq2iyprrqEUtu68gTjZW5IYcYbuA1DWXdF8l9Wbj8Fu7h
xc48qDqRg9uB0XfIuPS5zAW8yzGnIvA8GXBKdHuoTQa2BDbYCmwASaKVlw+RNezEuLe0Jmka2yNO
rp1X4Gx6MuLgqUi3b5vAFoaj+5JDzHnb47QYriBlqxdMNlrMva+G9/+oO7PevHGlW/8iAqJITTfn
QsM72Y7txM50I8RxooGUSFGiKPHXn/X23htf2r1P5+vLAzTSCDodWRJZrFr1rFKjn/aWkf60NpjD
le/YqlG+71EwX5JmqV2+E924XIZ7vBTI01c0qnQjt2ILaz2VSd84lV/19q/zkkJ3NgQZRb4Jyz66
tvdfYhmGn90qp+acJj3lUIR2bDDS9MSd+qZtukIvwsuHfRs5dgCbbblGnivIDW3scy76Jivw0HdZ
1iQOfS6hVATnBvUTy7dlSr+rjGH/NtPQ3IWdZSKf65HulZ3CpT/tq4geakOSr7Vv6/dxX9f1DW+J
2MoaOu/Rt8TpnFuBnSeYSNMcVcw8Hg2q9gu+qrwtl1ks7UO3Tq3Io3X0l7bJNCnbeMQLQnmBQlnj
WfN8kDOEvM1689StQiH7msYAgSh061dqR/4BuYv/UA/C4wenWzoXYTbTDSWfW79prrcXJobIlC3U
yTVfh24+00lyWXiKTVTRWk3PaO4EX1iNd1fNYTSLXK/bhD+cEPxF3b4uMTo+eEC3qZGzyzc99SYP
050+sGSc0pL0Ew7FeZ/0Bzep9NE07XC/jdBtc7ME4nO2s2DD+t7GqTRzO8950NbJg2b9uOUbS5r3
ZkqSvlQt2V9HGc8yH10T3wkbIM9PIg8xLxnj+F0n6yU6rvHQksPcWzLn8+BNVGSxMQ8uWnGUb1PQ
57PfyM+uGVBFpS1rSKXSPQxL+DZkm1MRpJBW09G259rAqlFF7TKism8hDSBfaaDJzJrqrUAFlbkL
to/f8ZIoIss88qRDd3fgt5Gdk6YUgdRDHphdmzyNuyTMzZi1qCCmpk+PIZIG5D1x1qKr1LqvdGC0
LaZRNSfuVdwWswn5B1XHyVe7xokqt57j5SLtmX4mDfrFeT/6cSmHsIbcEC5L86Nf+fw9M5PR1WDb
7mfM1A59mrrhedHZ9mVqg+E+m+SmD8RFy/0Wjmt7PZ/mH6Nh5Mtq3SRKofpdQqaOo0cFnvU50suI
kpEOic1NaL3Ol4xYhIfYRUHOpWv3m7je1ecFWmtQdlQGl07UU1esskaqFtZ1+n1yfIWO2nX+Jp6m
VORZp7OLZHNE8gkJwZAvo995hQMbeYdnNvsMjQ6abZrN8ms88+5atY50Q2Zi0qzgwgpayAYfAZ13
Me4FUi+KSLHV0553EUSuPInjieJd7qvOk20dX6RT2Rn8wdoXcYpwXTC5ybry+zg+7l0wGOxuhUzZ
oMbuyrVxSKEDy2xbOIq4esnUOnwIEygXto9x4E9Bmzz1DXdP1obDnpumjyqL1JKWm2eoD9kyZAQS
slxf2zatSzIlDrmfar61HUYL5sjx+g90qMNKsolfYtM0h4mNrc27lTCXNyqrWS7r2H1KkMzVKG77
/n5I0+zLAu3hp67dfApDwmwFTXlZijBISHGtKquwPTRxbOOCZdqBXxj4k29XeQ+Frb5don2M8qmV
69eQQy06JDglL77Zktco6GRSBR1n6ob3GkHGq94/mXQJbpoxpXfEBXopCJH+lbQpNhHE2flz4zf7
RVmXQhYj/f4tE9veooxM0AfpeNTfopCX3SGBttzkEZMuLfrMz98omm/YtAnbfmYQLPC39XZ73lbB
eC4wItMWgQ+yF76s2HjYd0YXG0KkL72e1VdOOukL6mq25tAnWooA6JIPzKJ8xamm7d1AWj9ijSKZ
yIM1iSVS6ZQbyE1qOsttHpFJr2Z4TYMp+QgfQrbndt2Hpy6Yx+dwgZJRUr4Bmkj2LdmRfPXhWmz1
PLTlyJcAjRDR1e+W3cxRznXHVN7KMfuate2YQBeqoWQwT6f3LGn1S4P8SedQOq4CBenHH56Z7TnZ
M/M5ctuIncnbH1AoEeJqdP1VuWbc3PaBH78PaKmNeaSGesv5SNm5p2s/Vdk0ds99O9ugCFQIZqMB
MnLofL0oLD6G3dgEqaSHKCGryk3skiQfU8d0pSd8BgViGHKEwmrOX/cmXHyR6Gx49RA6sFdd4sNC
6L7BaZ62Y18Y0zJspVrM3xMebyF+vlXdJTKiQR5CwCelF76xuQ9ppw5T3cn+QAQeTtXzbESGI3CW
k7gPseficH1wE0VWJBZKsfvNkD0mKhuefaAnnmMT1S+bNcuYw6MjLRpaSYYiDZ+ouN/ZGH3h4TUp
w3Fm43zuqYtyB9hhDrfctWjCq42kS5GiRpuu3bG2ySd73bOMQ8WrKLW1r1yo+qHcrOuCXEFBwD3X
XTSU8g/uphttvxeZmEOWs6Fe43IDDrRjvei2q7ohqO1p8XU4FylHOXKH6B+H+d+3bN82UvHFk+vs
D2jcUQbs6WrE+LXlbRPdBn2mZUW83KsE6s1pi7uP//AiEcX3ENIQHUbM+0J9+OeLEBEbafeBIrVy
4clFRt6LtFv+5Yj5XzfUr+NUaQJOBPQA/A/hm+5zj3gG54OQVTgRfdcntH7fDFId/+G9/GHlwgWA
j+HZRW/uJZNuXpddDdXYzzR3Gl3FKUXX4J9fBeMZ0eEGPYNh+m+awugErCjyxqHaavSbkLag6Q7Q
Kwh+17J/CwfAn4NuEKi2NMQ0kiB58/4Xl2VNHRrczqqSnIbTWHg+uAKrj/+GDvjLUsOlMqyEP/wQ
+PrmG3hklRJKFcGTa8NoeiZoT76TY+P/8VVYALMdnluYoeuTvqEdpnRZaWYXWXk11Z+BJCTveELI
4e/fz/Wx/A/Fh7EuUCHQuA8xyQuGzjS+3usvFF8/Y+Ad9VFfRYv0T4Ez6x1UpOScojSoUhG5fxm/
//dr+3o9kIMYG4Z7A7745+slC/Q1ZMg9MD0DcWfvUXSA1flNMPivd4WJiSFukEdB+GZtWzTjwZHw
HmBbQCoREn3iEQoOTmZ20jNjv1nlbzEoLDxKcVPAxLAwWPbmXe3aywhAY1oO1xNp4/xd4GKUXij5
0Hkg92Mrm9/c4tv1jksCZgPPAY8UCs231E3fhbK1aLqWSnX1SZEBzYdljkoWjONv7u6vl8I6BOeF
Ly9gheD1/fmdkdnvcbzZqCRhNhZ80mAyGrS1t1X+7sVdX/+vyxF4SoYoEcb4nA8+AZq84clw7MT7
Atq0JHUL0bQ1aVyaiaK8/ftl/9+uw0HzYflfF+T1Ux6/Lnu5M9VkdcdL4Rg7RQkSQrUl4W8C+V+X
BWb3Y6wMUCJAPoy+gXv0PgNaCLDa0BVi73EgJ0i7STgcRNuKr1aOaGUxuwW/WRp/vTmW4psBmFhz
/XZMwt+sxl6mtHY7dMUxVvoAdY2ep0i3v4kc9O0mw77EAYU5jPDop3hfb+4umuexV2HWHVj+dcr1
LcuDwhVrqYqs8sfmKTuaYvzNe/tjWf+6QP64KM74BJNmMXf8Sln/+uICQ2M1ZMiWVOUPunRVXYpL
Wuqb6AIe5/nvV0l4fVJvr4YhhwFOSEz6Z+mbW4x134LNZt1hqqLvW9m9b06+fI+Ga9mdkUuVrgTW
kf80uc4/PP79tenbXXe90+uXB4KY8RDDX9/EMJahhlhmXBvlMTpH88fk1FXrRX+czsM5epwP26Wt
fnfHf7y0v97xf64KjuvPz5f31Aa2D7uDK1SOjP50VWVzn9dl8r6puuepBGByzbdzXyx3dQXwheV9
0eXNYT6lRfIw3rmb/nE+NYe0+vsnwt4CZn88kQRZBL/mXvge+Z9/tgS6b8+urNyQNyd2yEpySC9h
4U5pJd6Rz+Rzd7PcAxTHP/yhvueH8Iacg9Ldqif1YC78hIrlN1vtOubszyvkSgri22Qp/gU9/21s
9EtLGzkDTWi+8ct2liWp+lIfIP7ERXMDiqhAQXTcD+M7/Y5+889ttd/0x+nmd+f4Nef403tLcJoy
BtgvwcwM2AT//GwI084PmyTVdhjL4RjnJhel/M3ue7vjkVfBI3rFqDGVAzD09WH8kiy0tg2h9uwA
WgtVpA/ypH4TMP9b5MKkrRjTh6559tvw3/UoPBIveNmmZr1EHR+B9Zh/moP88a6uaRUOaqQHb3d1
tIk2lFnPyxVcONTdYC1kb7bj3y/X/3IvsGYAumQo6jgKhj8/rMhNkUMXCsEfSMaBqN48JWrbfvz9
Vd6+EtwL6FscYAiFyAXeZondArnOLpqVsfEb+vA1PXTZPuboh0blEHTTw99f769HGioSTKdjGRhq
GN7fLAF4NQbIDrgrCInhfYeP1x9tNM1P9ZiQBy+AHLRpCqng76/6dpcB2L8ixhwgFzJVZFh/fpaZ
9VmzypYhv6I+zxp06Wq+dPm46v1fl/q3teHhX3vmjdPizW//z//OVXGvf4wfFozVXe6+6f8PrBUp
Vuj/21rxn6+d/4+x4vrn/+NEgjEceUyMGePI2zOG6PNvX8V1JEWSokJJcSbDWXQ9UP5tRboOS71W
ZFkARwYmI/xqRbp+OAFTVOFTQFaEav8f2Sre7AHM5EameN0EOBXgakqvsfGXsCSmqDa1HoM8bqdN
nDba+49cREC2AaHeCsjfwT8LhPgSJYc1C/3wEJNg8WjepI/BQPQyqxnNxhHUCWsjoEreORogizQG
eGbY+d/lA2/iyfWaQHTBv3MQ1vCqvNkDaoo6VQfC5htoG5P30N7qfN7qnkFFAgG/NTpBzzmu+0p2
svlsuSI83xv+c2NGvjgdrqpoANp+yhYIDIdfFsu/d82vdrA3cQE/3XVyAMSKiHOGg/BNzsmUjeul
YTh11O7nfB3neC9rP8f3QFVJl3vomOUIsdmWf3/hP/b+LyffVSpCjcyRFGClYRbp9bn98vbRIk36
FuU4yLeIqEJhrt2xkcyDXyOTDU5zONIYTf3Q3NtGG3ozdTabCslnQlHHADjL98l28n1ExUJ+E7je
ZnHXn+6q5qBEwybB7gj//NPxjasBpaDKda02wKSMxg+Gz1uujAAnZ6ahS07EkHQso9jsMXodrfqp
rvk9qCAyf7XR0j0OdhTkDo2VhpR7TDL92x/zOrX7lwQigSOQQaWBboKPJSHjjd8kEEPaxagm8TCA
UEXnrqlNhbvpb4SQwQmg9auSva8oz8zHFnL/yzT2aOIC5F/uTTrK271voi/x0gLyo+M6P5ItYQBT
JQham5opPk8riCjWkaktddfSvZzXiOKDRdkOaRhNSOiHu2iPU5PJttxSQMwPbs/k9sizjr74WsX8
pMMaOEWurRnFg+/DsclJphh77LPBo81iFtaN+aBS+HnCrlUZktfGbOtBUur7hzZ2HRDhZESTpm4E
B2eJ4Nag4brEyfIhMZGmeFFb+pJA1ZGl6SYyn60ky2Hdo2E8LiDiRVEvJIly5BbaAVTDmiMegtDZ
WD2H9/s61vsZEFlS54Fa0FuTJtrQRklWYqBHuO1bk7TxkPsxw2aIW8q7272LPLAwLwSUywB/o9d7
sORrsPJrOjuEj2bem1IuAqxZD835jvuEmzswtwqCcrDhV7JJ4AeQKBtXoDpHuyEw6NOVi4L36jhl
2wLWyKPNnA/Q5rfjToLgBZ2rusuz0OMPNtEA2k5qGDYj10wXoEKUHxYP8eJpnQFEpbNjJHei7fd7
i7Snz6ma5EfkWHNaZk2WvsrdJy6PDGuBWtoN6GDmk5cpWnAb1INYAIkit4eYL4jTvg6iGwJkE1wV
gZSWAy9BSANYjya1u6b61Rb1/nMC3KloEVdeh2ZlvCLRmJazynwBTmdZq21v7Jl70mANhpD33QKW
Mq972z561HSvnXKO5DuYV+OvXYx5oPQRHtHFXOpeuCWnfZRtT5avaLgYptrsMLQpLZpsnB6iZhtN
jm71+IkgsqynmrXxBx1ptZ0jsqYD+LPGPaZAFdHz2BpBc2qyLqpGs6pr2a2P0PXphcn02zCQAcw5
UeKbXzgJv+sY3PMciP5176MI4H4sAPgbtm8UwPY4QToHxrr7+Mbpxb9SaQNo88t8ZF24fhfZnLZn
loUjruy35bQ4w94tdTScm9jOnyJjWcmWugE+Qwew3xzk17yoQwRob4EJDXyClGlTNXM7gfOFz/WQ
wTTSA5znWLFcL/SwDQt42DntEb3dTL/7BsRxvnR1+An2V9SlVIyOFWrtzclEkbV5jdPhALz7R7w0
/RNBP+PnRKZoLxb8/1kxzxKuVxCxQGHTpLtQs5FiF2lS8hHNlsjP+kMPv4aEIWDsPwkViLIzQMcq
N4UJggtecgj6UTRBFTRZlA/zjKjlHcidZLfRBw445KXb9vHegFwp0EKt88aOyXnqFnWrVBwTALmR
utERKDM0w2K2FqCN++UQ92NkDtJyfdgnSn6oNDN3V7KqshQ0bTGqur04foUbUmXFTzV7IOQ1E32x
t2TNcuGIeNhMk2bHLVFROXdgugKhu4L2Kb8RzdwXWz+T9m5fiM1u5EREAV8N2rFAReNiDgNTadfN
WQEcDJss8PciIwkEhmVxn+HUwRKt44bdhXObHGY0Ux7SkXbHXgh0BEkNK9AaLeEjvFVod89QO5M5
5SCnVPRxyrTqim7vsi5vFfGHzIQrzbswVAc79ekJmFMiChg2ustup/0I00S03KpG8jMbg/3YA4rX
OFXXuUDrzn7AeS9f0K1nd0CD1wO8TXX9iATdtSXGW5s1n3w4vR9QwZgT8dY+7ixu0X4DInwTrVkq
btZlbKt13/wDGbce+InrPLzWAObh/JoKrGL/lTUzt/moeAxSK7meOY3i6aOwaiCPA1a6Pncu89kJ
xzCpzyu2wlC6eWsPE1YsdrTg7+YkFEXmYletYeDKPm5JEYoerPMczZdNRg9r6s6oSJ9UnYa3Yt33
gyPLMRThcUro90H69zrIfsxUv6cqq2IRvuxNc2+8O3DfPXRk4efIzNM9Z4YC8plTmzOLBh9sUx+k
ju8WGnSHuVvzaJPusg3gQlAbDsWUjGCta0crGgz+uXbZdoAfJj6MOgP3s8+0zNKQnXG+JSVpuv5H
rWlbcdJMR6zBBOCpW15WGOxvVlwiwZmj4sqkeI4QtKaPKDvroIQKfmp3v82HAIoqvGAMUNbFRLvd
CyMzfWPRJAUfBAqjMCq0sGEJ+62f/IFuY9DdxYOwrqSkDQ6wcYFeyfFA6+YbiTZrCwCw5IPu0JFH
VG6bcwcbHhIsNsjoBC9gkN45dBLSKgM8/qQChNKw1xRPWAyV85Ot348T8yVvIO7kWIS6QHuybi7D
OIfIcJfodoWR9pAsHbwySDBckRm4jQrWue2dcH3mgD5YZ27ZrreqWwOvi5iBUS+zaZ3mCi6V9URT
E72DxwdJ+864TgqlAOoU1141PEaL9+/7Gs8cYTBitOBg2r5MNmmBBwyA2/wUeAASsgnXw7Vx94w9
O932e7A7sKBpsuVmHYEE74N+8AhAh56RHV66uZGvabOw6zMCZG3gFC6Z3iOeT6rrIQjUQZYvbph5
sbMhDo+pI/wxIV0NSSITPzVtyPNkdWcrIbvxPIOPbCrPhSlEksxF1ojweQO3/bkN4SK5TAp2gaIH
ZanOS8dqnBfr7o5toKYT+LCx3NYmK8duMvdqGMb2pMJe3qcExAu4DP2e95G57EOQPq74z3coxT+t
cL0ACQVTp5hsPoa7g6mrDRf6FeO7o5sMWM6pqSX92c8seW6smSujavsdTzb6stA6uMGLw4rB7dWm
HExIlqIDR/wpnhSFTAb+o9qJhXF4NC9bCKOcRwVXCGY1cncBq5jQw1Zi7+PsB7EO3tk2kn7VAgJA
akR2oZO6joCA5e8COX8cD4KvC/a9QgtQQSrYGZjieJjXI2xVGE6h1VrVTnef+gT5ntdxegmGZqJo
6W94kzZj+4GTyCKlosLdrjEDSNivl6E2YCDgacxr2CVfdgiloBCx3WxtzzXrG4CBfo8qxC73TlF2
43ap3lswcR7mHLae3bY1FXq6KSCrhT6JNhpvoGhM7/ZE7w+7HjikVkARB+HUWNWQunMfbGc40MRX
FKTgnDK3PWY4NY7QgkhdwfXp71s2Lnmgewc6iKEOQqU4vY4hr28HeL9ujCHzM0OFfup3Pl2GDHaK
0KnmYQrETdPP94mvx1u9WxhakfZfmoScx96Iz3Gt3LeoturZIsU5Shk/BgKzLzaxAzxT85GTYMrT
ZJW3gM7nQgdXyyeaOwc6UYz1IENSRj5Eq89Jd1ByiA7SZEvVBwRlIgzBT8yhMlcpPHP7uOsCllx4
cjtBj27Xt4nUtMqaxb7LRDIWDrTaTZhIUwArTHPKtvmeCVGfXWzBKli336Ddslz06sgTEi1ammgk
N6trAV1meN147+BJSrAvSbkbHn7cm0ke4bnyN3DqAzay0Qu8XgPyEDtVLhvWahDdehQ1+zFxmDAO
Vvih6mpe38BZ1edtO2c5MNPwngy7egL3Nt4NYxADO2m6pNpahhx6JzDhAGA8pEm73Ow6iYuN7PtJ
JHBIamL3m4GP81Prxc/MpfPr4DJRNuuWAY8JmzRPutDlnXX1UTe9PMpgIUjy2zGD4U7dDu3wCntk
Da6wHW94DGY2CReRL2xiXwWr96LRukHcmed3CazWuZJqxpqKuwKmZJPDUrtiRaM+X+Mer7gTx5kL
/2hhRnhKeNufADCOB0xpaJGCjFN2Z/vZ56M1vph74GMBM/0hQNz9niEz/JEYWBjtSnHO1HV4Huaa
3PE0Fsd95ulzxmtUTMsi3Q2R2laArD6mvkHMjaIhr+UIDC4LzSeqlpIsdX9ZVAZKyrEYBRVdcfRf
7SAoV1xzS8wKbglO36qD1e221jE9uKX5gHcCCZIB+a7bGu6izH1M62gs9n2T520PHmZOfcUIDmmq
RlhghuQIRXusGAZZaNhPsUTWWME1BDInT4d9PYyuQzgSqYSHYw2eAOaxE0EqdU6RX6CMG9l3GcMh
PVj3ni06At22glQMOvIgm84fSJj+wDie8IK3TasUR8s567pjpu1emWl5t8vN3SAWoGBzZPiAfM2f
BF9k0YYhztKtuw1h3tzzceDpUNRZYgEzyf0IyhikVobjvcH2PkHwqg9Ijr8MiWuPGPDMPg19kt1N
+4rMSrVxHo3eHhIHSG8W2cucpR9CmCALXcPsqzW1BaVSHeJwPxFsILCjnN1uIu3Bkkr3yQGmQ2+7
2bYz3JQ52/34IDE9ZyhcIpIP8Jzpw7ok6EPHgN0ZMp/6BOT0cxe1Hhg6syjBIrvDOtoM1bRqoLPo
p9hzusUb+FwLzgwW+xWvcPKtynmCWolPKBHytEHyEcjxBazWJ7lt6eu0L/0N/sfhPpltG5/ryUZ3
vNE9GHVj4Jy0CozgqtZ3REb7N0EouFagqDMMhft0CqLoG9cBuspxavTdik8OfZM80A9xH/SXiRN+
Z8KRPfAZM4gChfLC0S54RBkZXepUjEcNs/UFgjWY1Ya09DwCC7pgZIS7WzqzPapWmndTl+G3Awhs
awn7sAwbgaDB3VfDV/oywFlWBmSx5hiNDq4KMYv9lIlRgGCHznWG+j7jF1QCM5tcNSGtA2Dsg9ca
bp8qs+n+yrDCYV5MMUwkUY7C2UzlzVCPcxERq4+bRBFUZbWYEBU4p0uJXmaG+UnbhqaegcnvGZ0k
Z6taRUg6/ZJ9Ul7CFJsMQfRjJTOGF9h6mh5nLfuPzF/tob1e7SNInv2yGTSzpRDmez1t2QkWRvZZ
Ye7LpRmjV8CG44Xv2VyQmCVPSNvhxo3gtetRx+Yx848uZcGnNkYq2+rNnoIgaF8ET8UPrTXiWxgj
zTLLUUmw7uvgs1vY+5AjLUI/peuUPgaJGasei+aU9QF6fD1MpZvu12K0S3hUe0Peh2583Hbdljyy
j1aF9Du8XiBZB+XuxOq+oIMu4VqlwQKmbSP6BdNH1uCIiGQKJVSzlKiSYBgPuq0+DZboz5uJptIp
QW6auBfL9YHr3AbN3UDnpIwlGae86/v4wsbNgSMfBugeyGL5oYb/t/DLZpvi2kw8gfTb6/da7kKc
Vrj3yMGbbTvCMhD/SFzsq4m6/k436sPA6k1hltjGMRBhDWHQfmyGZN2h5czj/SpkVFcumgBVbyag
F2oN5l4l1odpZRBYeNVQsbUfJ2hOLqexDl5opuP9UEtnv2ZIvMRhNRN8X4slWIUAGW9AufDHVRiI
SikmLUAq4pxgplajMS6lyZMdJOeJmaRpD9DtkB0Pu4zTm2iCuxnWEbHD4TbW2XIePWSWWx02ENAU
qdcwp1MU9qWhlJT9kqLKog5eNpx8mCagXGYfEE5H8W1aXAdxG6a6HibXJIs+g5ye6bsWaGz8E7qb
ACeegKjfUb9iLlgb5URyWx/YgJQbni6j6T3H7AuGwLLO/QFGDvG6UjY8hSgI0HaX9j0671t9k3An
P2KGkfyI6mkCThoM/Ks3GMlx7MY08u+CFY6pYweAoooix99Z7DKU530YteW0td1Q7aha7xq1b/N5
gIK4Q7mo5wcDmHu8JKFdplyNYVcSPg63o9QEww/S9ppuwqk6Hse07ZBqrs1jG9VgbxESBND7ttt0
MY5a/swslNaSYqBR9AzeY5FH1RnE9JaGUlZNqKEXhildpmp2zsHsQ0Akv6PBBi+KSEwM8R1ypDix
KUbfwACCVgUmEeG9wryNromfp+1h9evV/d3EfH0P4noJ77d5xh/HLPIW/lQzy6daY3ke6BrsPtdu
dqbCHA26FL5p+VoksP7XebsaJBNLDYVau3riB9Vc1ZE+JNtdDNjMFw1N7Ce0OdxpFa2M3seKZOC2
IzIVLKpjg3MD2wqDCFh6h6y8vWsatB2umAxAYtWh4VTMWBBB0SH7TGDdF04UieW9hxNTtEEuXQ/t
fM0GQOCeCm9LuS2dLhZkYGWmOpc8etbxBLRs3cVnBpcYRA3N3EMTNXBn+XHCzJHYi7GI+yWYEVYg
8uc4W7anvgUMU3Y+hqstXnccICvvtvjsR0y8K+twQMzYlH5tuaFDke1Z9AzjhvgA4mx8XRJpP8ah
y6B86/mezwGFGUElsoPfa6vhURg2d7Ssjvgpims6n1sZb+lZGQN1tjVcuXx10Xw7T5KizRqLB1A5
e1Rgaov8KGeCCQMtZOqp1BOcvzhMVfQMR08gMUIH9v0ciXLyzU8uOxBo4zih/y93Z7YcOXJs2x+6
kEVgxuMFkANnFskqFusFxhqIwIzAFAC+/q5s6cjULanP1eM5ZnqQqSUlMwEE3LfvvXxtQ5/EULA0
r8VExJF6ZwyKD7zKiPRSBXN1Ho1LuY/i3DZHJJgxus15154ib1B9XITZth75q533ZYm8iRRfFnK3
b15xmNeAO8+pbHM9rERM7b0bXsLcme7lUBFfnWtul4tDK0wnasf8PE3eXt3sWyWwnvR5Eaadg+01
LdyGx7jcG8c+NaugqLIg5zx6GgbPDUFgvvXke3Z9Zdn4kElc6YCXdpavWFbQ37dEySa6IVSGOB9u
FofaBHwsqbfJu56LyWmuBcns9kCfxo1tSmr91Pdm8a0AGjTEhB3Mszup1klUN/NECJp2nre5sa7A
nXHMmzqgnNjInIddoUhm037DalA+sV0oAUNz3oemuh/DKbIfcFUIGzFCUlb1m9/U4ERcvsLAE7kk
PnG4KbZ/u9dFmKtfa1XaPtgLp73Hvmk7ab8w1wxHCcMIy3f3bfRIpcfa+BJYwjjVz2i54Xuhp+rb
Zmu1nsreqb/g0uIJAAnkfNkFOkA8t7jOmjxoCClN6/IQ8uiRsGmD9VVu1WjSMUJYuRIwe2iqf7u1
gsau/IPq6smLyzyD2ILHQNy7Q+t9zxZE52bSPJxzPnHplFyFOgXG62sCGpTcfGLUWKnjEv86eJvT
H6uwo3IttdXcMrXc+jRy8U26QCXyZK6FOJmJZNjBJ1h2wJGQX0KcPYQE2otsuhK2PZpTKztnPQlv
r3lbDIp5Cnk7tyafX29j0iy96Q41X8dAkYGMcJgbWz+0UcR5xwt4TtE41uxIc9O0t3NpzO3o7iE9
YjAF+1ffZfnHFgTemPIKt7cbj95oBdzU5pSmjbGhA2GNNOkQEv4yE/yDRDcdk43NKsPl6be5FWbx
prkSOykRIgRKfu9GE90vcDu247jaIQYX3o/MaaM+f67KxbbPiyX9g8/DRiwCi+eXyt2Cgl40nJ6i
As3kKhxM2x2KKP81RnaRYGWknusKEC1qQSqK9ymcvnhetq/pMA/OHpNp8dC4gSgwFNWuuc1Aw/RH
onRgCLUMGQxVTdafl9HmraB8QqVx3ra3mSRJc1OFENB+zsGotscymnR+P/gTD6/XrPt0K9YF1sCE
SGLfkA4u93O3TAwP6Z2d+sqLpmxP9UBsjwvUDB9DZ+VkYnar+tI7Wmw3Zq3s7M3e/V1HcEey+soZ
5TC9i0JU+xc7u1QGoTRBePCqJQoOBGYt/exmJaEZJatDLyfSqH4Xqt/MnHiK/RHNZ8k07wvGJoW6
iviVaC1NP1cTGADeEt/dXQFei1czNPMjinw5fmp0YX/e5/1CdNKRsx7hNuTETDXonIeZFA+VXF6k
5MtvqlbaT3PeVscBWZDAUbX/yAuR3Xl7J2l9Pe8G4Of+6npdQXU9jk9Bvnfnfgu92Mt95jeTH54r
SqUHbRdDavdS9NAA9+CWQo5PsntBNjjzgmes+9OPqglybp+oCE5CKf3I5Lr+RcJn+RhJIhU8VVuW
7vWin4qyL6MbA3TmhlCvP6RWZUyRYNyNEpNn22sg1uI8lv1hsiOSW5Xag2+rG2VvowiizxZlbxpM
ZXsOKkXiHYjFr6ZoQjeOnMC+W7ZyugqgOjwo1/GCs8KtYF+bbJOE4Lp+SIuunM4cBt6ZlmroY2SS
7nuveohB5Wys9bgJp+U9pNU7SJHybNUr3X9oohtMkOu1h18j8aUVXW+qqeN8rYJ7+Cf2AVPwFCZr
s2dV6q4eMIGMF+SpqdX+rArLF8ywWuHGOYzcu3B313ONOvhuT6NKMMxVDzxBZG4CVVNQBoSAfhgn
qtEMGUMx5l7K2wnPIREeJBTNILpoozinyz0ukQYq1AWNesCCdAHX9CPDVC/HYuXKfgEso7Pmefdq
9cH0msNOLnRrqhECXEYfAS4bGmUnalETcV23cg/UtO21wbI1proqiMbVc8dllRV4oiK72iJTk8QL
5zd/J2U/63m4tfc9v5JdzWBMZq9eiLB1tXmZVSaB7DrvsJdmeN2M/AgLt7zv5+Vz4MlL+LirDhtq
1i0T0+1h7VW1EtMeiqcO21gaDOHcxSiexJWy0bueVmwRYHLmF7W54ftGBvBWYqp4REjlxt+Nbo/C
GwTMPs29EeUFKc0Mp0vCnxbl1FZ2Bk1NuE6SLZY5BiDbujRqhFbfG2e0rhm6gV0aetBiZTGc1G7G
CUeENaduaEo/NnTGSbV6z2INm1u8I13MjDoMiDmX7tnmN2M+TZP/6M4bFJXeM93dnvXRFc1x/YVp
Q5NO1WwjsLWKyXwWFk7ikgu5Kdu5+wYRg/esgez02fSEKQiRb29RD8MgIpUUl4jzr9CvDGruxCu1
6AbECqcSBXQLg4gVD019A62wut9a28+PubCH1Fj9hxXYy9lr+6lOL6ag5P8oIzcudVbGMATRRGcX
2gQ/e7AlXkHMds6z7rosEKRGu8yTGhDe4c9NMb9342DmwHDu0wvgQcAvh2X/966TgfNStL3izC01
JzXYSe9mz+blh/FsZm2iCR4IMFFV/vnH/pOHBOYuDhLMXuT/iBT94WPbuVi9fZsYYbcWIcSm3tws
rdG7OVKbkMYgAFr133ymvOwj+71zhY3PsK6DgJkOttHoDxabYfSjqamZPE8LKUf8A51gBgWlBuSj
7U3DUa1mflmziQEuye4r7A9heWbMT7e3VP4OCXDzxfetHqOF5qkQNK7BuPavnj151pVvoZbX8R6a
Zn9fva5TP3rPLT+aqgaJ0y1kas6eaKkPtlJOP4KoY/wDhAUYmAO5pzl7bLb5VCJpWImud+d+kf38
OaTDhUw4UdZ+Ag0kMf6IuZ/Oam6W+QAOc9sOlckCnYJPZDRX0hTp79HmXjwjVl9xivLQIZNBAH6J
ipnpqS4n7M7ZVkHSAZMKD9Ff9ivPaf2n1Slh21X0Cd/NanjXqTVEf6W0OjoWxWWicxfKVZlbO2Wh
1WQj+psvyF4oIWGqFGJR6Ta225VfC/q11fNQPrD19MAnfM3MhN76Ffy6blPgFtavpg0Lao11DYIT
06riza9b2zsV5RJOB2Ak2486XAuRWAOou7ha1lEcymXFFKCBRqZTjwpNB9mtHAEoY1YiSmcmhtqQ
qKGbqRCNo2AYbqK94jUT7qYESBIOWFxyEBFV2vfRQC9mFe0pb0Yscp3vOM2h9KeZ/KtRBAhKoBAc
3xdoDDyhGX84aezoqNdtv+qjTfzND/wfGUvBefOvP3pFCU/9ncL9/+k9/R9E9OZx/feu0/9b57/+
YXv2hSzPf/+vrlMp/4KzEjYAQSCf/eOXkM7fXKfhX3yf3BMPPmbx37ylf3edOgGuUxezqouQJkIc
63+nebPS4gLyZscR5GfODKyC/0Ua/50vmIUn/8LxiF/1DwdPcJltSg++x8WBSgbm96csSHc0j6q4
7gyYguplEKPr3i1ipVCV8brZhtIs7DMJ+FY4WQvQIud+XZP88nV5ivoIj4Fzb3OzvTWboTeeER76
mcTAMtL7fkWDXCl5I7xFTNp4BPJmeC/VLMWnIMgFM4xm3gpjf/N4dS/tm2KWDwhjtezVMHZSnnI/
B0VtghRZd4ZLO7a8I00zewuxe5zjh5Cx6gpqttU3k7Iv43dZL+q4dWJ/pg/E5+0w0b+HWXLxsLhV
Y8edQ5GUoK2rn7kT1voEekCoKyA5Vn8r/UL4iCI2jsd9LIEZy5Xx0jkIW16HOpLLdLe1FNNW4sIV
1OUbVrAeymKuht0/o5b55Re3s7WAabsERj5b/QYrbqxcJ7/TcwMmOOqj8exaUxU9apwf4gB2Ag8Z
V90XzIBmvz03YY99slim6mi3K39LrSTzXLvtd9LNvC2adO6gc8Wu2vrz2kcANMIa0lfcQ6GUJ0kB
lKd94LTLyXVG30+sdbL85hgydJiX4zRU44Dgrud6mg+NZ4t8v9ZWsfy2pqB3xXXtFcxJfMuD3WHL
4XtVSWoS3QQjw4+iUTNzf5stAjYYg2VTako3S8KRus5tt2TI6eZuuz5vvQjyx2bgnx0zOKNrTDG7
tjaCkWwvvUirm3sRFbiCpn6wzbEBWovy40LsbC6oFViqMGMY3lmd3Gl+bMtvY2OFYX9upKObhNSf
ro6VvwYMFbpyqZKC7mdJ923U5prI+3ivvXC0TmJe3epEe92sZ4PgEn5CVtm3Q13jXkqzfNE6GReC
ponRjSeTyN7az76/+Z9yryvf+go8XaJ4j3/2mWnb0AACrBJWjV7U5N10a2XDcIezitluUGQXJPHo
bmU8e70/pzvWbyi8ddV+AWSj3Cuh+vwDSbtsT5sM1pBCNHfFbVba1YhzYl27VKix9s8+InOdqqyJ
kN06opjY7zQB+NIU0EUGOJHXaBTq6wrAwT5MBfTpQ+D44ZygtxWSmZkZs6No1vFHtXu5THbGbhW3
a2M9yt6b2iS387nECC4iIlkl0lQyyd7/JqMGL5/2US/hqjBhZlLkbFUShtnF+/Mb3SHICxx9YaMw
onTQMfi7VGAN8e5K/33kM78ua2N9MIKb/NgpJVW4COzaxAoOep3AsWAQNwDP4ybK2/Ip6hijpSTS
O+eWqIl6qwHCyDhitmMSGj9AuE4/R+94cyksQCQ5+miBvHaBG3YMokSbddDt5vrLhWIlk6odmcle
ABY3dNXgkSF+5XSn0nY3zVzWFeN8EGp3l2u3qp3ikE9exUXbdtfXDBLXcj7thFQR+qJ+Ct/hLTXR
NXnShllGJ6CQYDTiWTOHi6fIf5mXrhQkuMxYfwo3D58iAnbWNik8+6npsDXVc/ZuFmjIWZJnWOhg
Tzu5Uj9XzSnBg7XrHY9j33q0I/ikd+8Bdb1aoVfWg3DO+Zzb1esI+Kk9R5YNPAFufb09Ffsim+MA
1Wm/abp+nNZDv/aTfq6UE+ADXgDycdi6CxyjK55Mzm1OCswe4WGN7A4yAnDPzVw3/N/XHZ3VWDBl
DUZO7oPdFg3ugoVivcKVuvjuKZykiu4L2TIDXCgyUVgLQgzFd0wOkf8QZjWVKLpGZRgMZKHbX622
nIJXzACTfb6cuk12mCmoy5wcAA7mn43FU0V3s9MqxVuzWD7akb2CDx3avj0UoVuhlffYOlLHNK7P
qFl3PbjmNnyfyBK/Lca2rOcFutPKSTq7nyCozQbwUyPfFWoN9s+13PoTzEQFk7aStvoqGynG42Yy
ei6YZIz+lSVmpOoZLuV9yKADOdt3ZvclCuchPLh4L2FOuCZ/9u1ZvtRCbmC/4UIFiQIxjLG7KgKa
2lCvOESQFzdowUF2W2erKYAvWk2e0nXjUNU94KZYtF6veRY7evsBqvqn3rVVc3KG3XxeOo69Y7S6
urjiGqPL7mbh2ZpDVsMc7FmtY+raMMyoJ4cgaFLpATO/yuoucrmHBtHTDGS9fPOKYMWc7+n18mNb
nnXKNY9PQshCDyds2YKp+FRhJa0ha+7E2eHEwFNoMmyV2WVupto65LdBOn26CBBe6rnFcBSuWfOT
qXl3gDKCZ3Nulav1VVB18sWTZApSqS3Hv5P4H91YLj3BBsep948mnDXT/GyQ37iRixEEeGHnacu0
JH+gEjd7XAQN/omILuDOyBqAZw0f9ljza9K+LmR5DlkQRgrfEJrkeFAKiGwsANpE14RLwmOu4dCd
7KLEfgVqXzE+qYLRB3fTR5UDVrCy4fdj1sOl2vqTKxJYToprJJbluWRuAr1bu/JjDi/7dQqrNk7K
UpZxOzA5Z9xfDnmAewBvWdw3kVdRdufLy9aMyLxuW7TP+In9bwzJhgxXk69W0K7bCup0b7lgwdrL
7JATLrIvVQ68LSA44qlvB4ayNTx1zrlwWL/vdtaGR9vKnE9y7Wfneu7bsDtIqisfJ+gYjDfUV+sA
jHHnhZ7aHAPutY70WrzXUAHH6jCRpQ6ZzZR+Yz6v6CzlqZJd9gOyMmqGKMb8ZZIRqLk82Iv2noCA
nn8QJTcfdDlc2YW+j2FDXVkqrWffQ3p39dTHgoImSkpPe2eI+V7PLG6YgJWVTguKGUp3/SlzaeWw
dRRFcAwX4Pp4TXy/e5C50wD2q80aAHdrNX5uS49pBh045YEeWFNhLvL+jNU3IAxRo8FXjZk1Vis/
f5cNK0HSthqG4QwTygqupsit3nqbzv1B1n3QP0FomoZnkKzjcJJON3xENeTCg9sy0gR2M28Co11Y
1EeSCS3PbjEY/5AXnb/BUR3r8poGe4vei3YFNz05m+wIazAKOhSWNXhfW4cBzKMdihIaI5g5KPyx
ATZYsXDDanpKAnUiAIrFfj75HV9j5EGG3IS2Fk9ClYVXJcueO+NtNqjyI7cYcsU5RGh1sjdZMmhf
Blh0lu6m+x6F1kFjy2s6yfISypDhuiFYo1bxlNa8Gq+VMzBZCfuyqM+oCS525lxh2WPOliFh+up1
x+jwiSorA2wGzF+SHslCccW4y/FjPW6Y1xZiSm8hjLohQSSws6QSPvSHNaKKTsa5D9+BYToTM6LJ
7RKZd1ZJkdVY2FEZK98Fy4LfmzkD/u5MLu9UL4zWCsWINAH2pb/hECRAqvdKJBm2709Vbew17fyM
rIMvG1ZpDGW3v3E8Mr7EfyTodllwcESKI7HdOPyuR6dQwdfC1KwcMoCMSmosLC1w8kT54WAw6E/9
0oxN3JXu8GVdHeTytehWFW/91r1piXmAf2fntDNQNWPea/yNM/ThhcUMLPQ9Sy8AiL8jUH1nXG3o
zGewb6Ss2u25azpUi7qcnZ8QuqCYidyIi0jRs/ak7kBjMVoreOXnQ90B/QUwyCoORnCJ3+J9OFXC
Ager5mr4unWUzomwOx94/NACrJyVdlnTvopfMARrWvwimGEp1XjtT661IA7Vnb/4cUTvof4anvqP
Gvv/nYlRnyTlv+/drwbW4LY//2vV+KV3v/wP/raLy6N5d1moRcft0axHF1LD37p3Kf7is9o5FIRC
gfaQBfh79+55fwGv5JG6ctHl6fH5X43db+vriJO6dPP8p9jCCKnxj/6D7v33UqXH8Mx3SZpL4qKk
TwFH/b53l3kwjuM24Piz7TcANKQh+s4+MGa2MGRRDvzDL/MvxAL5e63gr5/HX+6FF82CkN0ftILK
Dve1VXze2FY5qbVsBxpu5zYTBrs9Tv4ynaKMGS5LzIY0qrr668Cwmp13GLmZ023Xk1mfVq+vrot6
lilQwYrbGwLHX2/mf8vn+UPS+vK7eIi3eEkIx0sy3r//XaKI5SxtSQygCIZvGqWM01FHpEa0vv7z
n+SfrwCZ0ejyaexUx0byh0+S8ygFYZ8Bq4bSJ6zRSKAlSjGz0e5bsJLs+fPP++crwFcjsR5K7i4J
J+r33wxeDs0d8TeCH8ZOthIYpqpobxxVbXezIeVVONZ/p07/iy8J7YhPu+CBmM//AeJx8UeONdVe
0jrgBq26wRczVhVzWWyITmd9/Pl3tC+30T+GYYkVwiPhg0CgIf3+ppX/Qxh2GgcyOYB8E5fYXhGP
cOQ+M1pi6NaJdvxawt4hnTJL69nB+x6R0B38Z12H3s9AoCfT0+Ghg047SPZ64OYLDpuN6Zu0bME0
OStd/4V23/mhTCu+6YLuOKZwCJ/LppP6/Odf5l/9dtwgTnAZJgCru9yq//BdCF/K2lMU+Osiwtt2
GKpTM+L1bfKqo4zEF/HnnxeFl6vxh18vEOiC3B+CH1L+IcS8ez7G6RqFebSC8ZpFFh0mIW3Pj0Uh
8BFWcixOHXyUNh6BMl/5Tu18xSwc3XQa5G0s3MYp790txJpc7iWQPNj+wJIQXYprq8z97VAEPpdF
R+32y2m091XPrkVcz8XnpMYmx2xU2e546tVQYbvIS+cwbLL9Mg8240PlhRg64CuE9P6MXu8o4rrx
ELSTfd07Q/6pzKIliEeMN2CaQoVdF9cj+b9w68on2Lf9Qz8u4l2HtNxxL+uBWGQ0FBc47Rg9TbvX
kqGdYGAf7G6CbI6WaYfgrCb9JWJL6HDo+gresOyKhZAScZ4Yo11EZqHMqGPdubd+ZIyAvnCmAbLl
ZtNf634fH6t5pFjWAVHnQAv3E3uaTMmiqZx0NsF+77ZgNedb1029HTNr0N+zegg/uwPbM9IGom9q
iK3Dtg6yyQVCSOgoxegmGOJq+w3Im1U/aptOHdTGiBKIQ3OzEmpg4kNNtiP/5U3BpFX5wC4ToJY8
AwOBCHPodCn1gUUsWGTb3qi7gKVln4emB2CJmmdwWbJkoEhwo1XbgQ5/bJKt9sI7yy7XLd6xsAV4
6vOwOM9LbwUppSl73NwSewLFVTB/NnbP8alWxNF4JpbzNhqMPfHSCwwqBBYW74CLaPjWoOaOScEi
Gg74NSoxx+MzOpLyBWRb2JJB9q50f08DM/JL2G0Jy1cbIzBq7K57HB3EIGyO44zpKAxy4IG9g0MR
L0lByozn+QsDpyVPw7KE5OiD8M7wsHQO/94V7WvU9ztOlggQOQEUEhXc4CaMnRZ4O6u+KueWTRiU
URTt6+vQGzeim4g0KbdNmDezYCeMh6hc34OeGjA27aQflTey5ySOpp72d8ZXq46uq/f7TYkIT8+k
OG6BidQnNft6Si6jr53kFcbHdJ5ydSW6bfIfe5xeU+IWo3yE2pIXh2qZ2H+RZWrLAeEX5o6Ktvpg
24XG3Iuk9Fr7nnlED5kbjg5M5sTQq/zeJrJYkfeyQ3Pcaqema99t82ACKQFpggo4bKHdXylKZTZ2
sS6AnLSJiMT6qylT7D3+d0OC6j4kXFfHdJLSox0duWXzYYbFvHlt8RPxDK8T8/G2II2u7UdpyPLj
c6v9/BDWatNsp2PRE4lavV7N+cX0Em4r9rOiDImK5HTUH/zwqO3T1LN3B3+RvDgLmJUNzmJNh2mu
t4gSex86HDGOPycQ6awbRaPapsbNcsSoVux70qjCQ2NeWp51tpO4tz5zCRUvc8uAgf0Vaw3+tnY1
42h86CktH+1q61kmP7DByjPxOPXb99LBYAY4XBePE5hQ5Jp5NFNcjI0AHx92/lfbwiocl1U9sNCy
s80hqLV2k2LR0c9ZzvyxGRaNl3aqtk+N6QNxWtgEAyi4b869ENnT5al2T/7GHoaE82l5s9w+eh13
HqUYybOT8exbOc7uvsFgQUoq+gV1WO28RIW5YY+SB3EeMLWLxKJZomaMTXE15pini2le2BEwd+xB
cjYbGAjutY3qSdR+vPmD/2lsDWeCv7boxsOINwC0a0Wom2jbT2/ap28TNUN3MsvoTVcZD3Yqc4EC
NjlLVMZTwHIlpOxufmL/VdsjybbrjCu6RKOvw2DJE2NWsVyRZs0eyIi7oDFw6MjECxQNve9dDmkm
A+VJBRkE+bXOnVfbDOFLv7HY78TSLlzaO8bkKxYH6YrdCJb7FQ+D7UPZB0h+aMA3oi2rWd9hKict
0e5j9UuRXLzjeey/qWXrfgCSxdPnjUQ7OfcDU6eoJMvNSlZqIzYUqAeWOdQsuvDbwcZkmns/dw91
HJNtb3+j5VIk8MeIVWuTJsixtPhfEmlJcSfnkHZLUebgI/e90UmCzV3DDy6naZ8MwAKZZtAxphSu
MiGWccrtnyULIndSMtWAl6QJPo9IzN92FYidka1k1wsZ2Vlcd3QJE/t/FGs6pqY0XwH4VxnvEWTd
vYWwy5kdNB2GI2zBGDU3IBL8pyOhRwKit6zbM00i+8z7sYSsdTtksBlgJWs/w8Pb20uYmHClgmkW
nJBXYdMNbLS57L6JV7FZV3rB0h0b4kX0+BgNO1aBWSAMsnJvb0vfMLKmjShq/qDLlgv48WpnJESH
ebLdDmtXtWYb3reituJoy7LPG/XpmEBv72B1Q3Z+5dWFAuzjkjwQsagVCm22f/eR3dlnWfvbczMz
ncH3xHQj3lAA8+Pu43gkPCpc1ulNdYTa0PhsOlyaSjtJNTW+JkgZFFfM8CH0Y/AMvrNmgEGeJQ16
ROaS/+GOG9Aoubb2Lfh01ichifMVqB2HL9rVnUpBW0OQKBThgyQigPjGEziFMQaX/avj7z3Pk1uL
Jsab6Hw0S4Zxy2bBIQkzsTcERK26fRO+jUUJQTz8ISNU+tvdBP23Rc66Sfd8c5/cna8ATMApb6mw
BhZqZYv8EWhW4PlWC2NKUEbFYlyyj3wJwbpW/FTVEdQVPDccoCp2Haf3mGhW2W0RoiyQUpkOdbt3
35iMeg+ZYjAa75UzsGTTsu/YPFHi7nXrt8C31sewIEmHJyfDoo92MB2iBU9fUw68ZISjjlWQd1dF
V9qYDbqS8R3zQJZKdtb8q+uL/c1jwPrCAhdDMFEXyLg2JtRDG8zjmxm3xku0Yp8W9mXPv3Od1h3P
5e6RpNpl2Sf8cOLuAp3cLnCA+XWhVHpf52iUVySgqpeM0ADnqs3rJjECpnHm1pO+1V5QfnW9rGMD
p27HIzRppihTSzw4zheq3XjOWZCeiopI0oCalyfdTI2esnawIlMmou0jmxsGuQwASX+VzDT2mA1F
8pktzJmT6mbbXzWjMjaWrd52X3Y6wvxUrSO+XG4hNi5NazQ8rS4uVHyWXfCiTb+AHFtH37tsKiJs
lrDucYyOZYvrJqV3yN5n2xl+jmasXpipw/au5QxMQJTd+LlREVn3bEQa5KYNXlRv+mveczlDwCZY
LzPksGlTikIdpS7L6wIEva5gwYVhkhILW0/qmJV9nx0YX+egWZDZ1bWoQwgcI3OvkwVTuYjtmnUX
1kbig4iahTWPGCfJq6231a2tBPCiwCPY79gYdFhQOBQRJtum/K7DFbAqjt1LXh87As0xZtEbF49I
Tcimjp4Egnx0dkebQawtvPGZBATLSaJImc8Xuu55FngnY5axNG9b59lPLmD6n30jthcZTNvOXtSC
1Q5E7dl1z0XbN1oQkb0hZV1254mp1rFTW3Z+JlTWfhqLThQpO1+jgjeVch60ItaYIFSXZNlNzvkO
MMN8Llr/4vDDzhehn6MaxjaFADqwF1mPQ5lTqPnabq8An3AkOZZV/XSx34c4iLf+0yYzmx280gY6
OcCjIVW0sI2AiqC44C3KbkmWhpDHRXwPCZVH/f5YMsbFBDkG/U9BuIsGRNpZkWQFRum4zxfMy7nP
VLarxxPRQmxxvElQc+Xmn1lOKrky87w8QsSnRs8WJnlEs7BdE8cctwfLN8vCStY8sj652EKgvOyK
OPqw7PKXi4H716isIcDPYPsTKVzSnByPWdMC1md3VIphUJlzV5n1MIKPY7EvWxmRIDFZvjEE2pxE
LEzTY9aA6F8ap3G6uLOEbVqy1zUNg6ZgBUYjC//oL2Qp0rzN0HI8diqQSrYrOPbbkHXvC8VQxkS6
ypZEDn1YJkDeefbqQQV3pcZVcQyWdeUc8AsvHgKx4tWEg8Lm5J09bYm1CfGJRXqbxyhcd06yhzNC
D4mFzU2N1tNdQPqSfaDRJW5bQTSogOZTSIL7IwUweISAMstZfvm4ukqaH08CKZMNl3Ad9uFMfEtO
R57eiTKtr/X14i9kW8LGsJmkI4DIUKS6qiSQlXgJHcgp7cL9lrH18WleVnMdIR29gpvQtAk8mSw/
nPT6LbNtMgFtKPRx15SDaCy9fRw9PRH7V7ypD6Qb1kt6EBV+8qvgBaww+vfasSM+AWaxZweJ4kR8
seHISSzKAkYs2MKe3K3lYMNELx/zbvd+TXKiwtcwgqHlNM1H5EzM51ldud6TT+7fPHYjUA6yAEed
nKyYCPQx7mw+zYQev84Dc5GEHC424jCSjPDZRimppwQ709O8E3OFgZc1kGnrlEKnLEvdX8dpcNcb
e1iR7MZyde5l3Xp1IpySg7jGkk7IY6OlW7nrQQzVgZsdRkpeVo4VTXM04XAhkKx7uZK/3IYv1sZy
1pRrLx/qgchF4i3DwoRoLPe0F7hxUUV9N7FLdsBdUFHqNhrzThJJ9A1FJdwDShMSzC+4O/wLd3qt
fhALiu7Wsp1up75jPKr1gFOnK/v6zQTEUjGAW794LeDEUSTvLbJPlWFRZcOmMCJqK5n9/HKkmKyE
R0KZxOxyrELmsnSebGHRwfgWsYplPIutLa5wya4/I/wm2+myDNVPMSIUqP+9RFeIHC//7s6O4IJ1
iPU+xZGTrJo92Ow6kQbQFfmEG1tLMh7sqMIu7VZTSwhsqXLnyAuRtbfIwVZ5nCJW5ilXZwC1PRd2
Eg+xh11mbm5rK+fXVmop7m13cT/KYXN/MQwdbsIiCJYztRvN3Gr+H3vn0Ru5kqXtvzKY9bBBH+Ti
22SSaaWUL7chVI7euyB//fewbmMgpQQlqtdzgVuNvkIpaIIRJ8457/O68Sd9FtYTwDCWCzvIgwDL
xiK5QT80u4jD26xdF7jT7puOMhYm37b528SddPaMtuKLQDqDYIrOBFOBVWCZ0nOWLghvaBt6fRqa
w1ZNGcKc6zHbtcjiJNO+BEZIS3prq9YGBwr4QWXcouFnk81oFR5TfCai2Ymh14pGOUoTPtGKk1HC
MoSHIt3zDjsn0Vz1o9OjpPYwBBlP+CDN32TXdVdtPCnfahpEvmXwR7FHk6XOBj+5hXGgfmsQILCJ
IraA7V8foN1M4YbDY/XcFF0glqVg0tdVB99n3Vd56JxMrVAfijgRkw8OBweIpRvmZycdM19xUqNL
CyFP8wBlT+RbqxvNL5CXhFyEP+Yv+tDm+xoKHgpX3KHoKW9Du2L2aejCSpqxycLUnEDQDE/KMWUR
5j+npfNkqFbubmMEyqVnlEgDOE30Cz9X0zImpwn8Yj8ag3PlFmnMYx6iaE/BzgbSYqJ1IvTpje/C
TtC26KXZFns85ulvEyj5cYei3Lwu4JG0EIQyQbo/kKrw8FHT3I3AzhVn0iTptn3m2vm6T+w+9xo6
1k9kkWEEZWY+Wdu6m9tPgWibmzo2aoxu0ioKyANRl9oA8hHIKXO9+RlPBJpYYlooqRCq9Xf5jDgc
TWWafjE1h5NpPHausV+cjdhjSl0lCdJXaX2IkpZQcmU2nC9XVqtZKIvYbEaPnzrdzZiUEK20ZmAn
6iaFzRC/jc86bW8uBQuzQXqcI+dFWY+8jXlIg9JWI933e5wS5wq0G6dOvuv8O1ucvGo1uDfekpiM
CDhGODp0JgaWp/GHH6qWXXhmB2Mbbp0WiHVsm8FtTUmO40GiO/WBXEpy5EAxUXtDVd2v65aGwCsl
xm1xjSQX4UaKvrFb06cXE97LgcaXB8m9FZuxVzAOHgQd4h1UB682nN4ESjlEIxoPffjO/tt3G1fo
0TV2iqG1z8tEFPukzCwiIGEjdoiwRUYrgUjpJisT+eV/APNpatEpvFxyibfVUM/3I9Cd0/8UQQo8
LR9Jh9N+nHk0p4hdk5Ej2XycOn6ntsBKbVgL8caCxHKWOJ7SgLNeTdq9Uu3wgE3QuFbCLDlqIiej
hLLe70VzyfFiKVicZ6sBPqsaPFYqWOc4bCMfo0rjEyC7R+jaY0K9Qb1obxur+F7TYu21gh0qwM/n
QqL8HMJOQkAIg3/pr2CZM+2zzLxK2ZtkSrIs1vqorcJsxA8sb6pu3yU5fEQnEDtF6mQH7KRaIfjo
jyVZaXVdz07lQeqrLvBY3ymvCfpVwFywr4Cj1c+KOxZOmCXhVb1Wsd6+T1uZeTocKG+U86+efrGr
XDHadTsnkOKUbtgPZpMBDGvlOo2IXaF3iqMro+qIDg/enR2AHCzpnL8wT94pMLBwGDw/a7E4OH9w
dt20wTyWNZUnxSSp1BdXCo0NHrVH8ypuLUmORsclO2gQ5CdUtz+eptoZQX15cRAPTfwUURQYqlhK
Li9KKmZNG0iQ8+Jc+CK0vIKvohUya7aNWSe+qmTBXtPreJNRQvBo39A3TetOF2qhy+w4m7dwqk1V
VQ2T92WfgWwV2klR9lroUWWvH+K617ZT7MgHGwrX6eMbpnf87VAOcn5NUEfQzbPym943ttKY7IQm
aeCjpOi3FglUsv9gFJd6siGWWqaxrA4vnmpUiwRDOh2L4TKzr6tsyI9JMz787SAcWlyWFlDzSyHz
7JsDPRlgPUZAXJsqjHcjYDx4OhetTN6+HcfitWh84KatO9ZSYXxxM7nUYAdGXQnR0JK7ukybQxnS
EYfEIv7riUBHNhh2Ponl9ZxbmFiEzkKNsBTBSQ0ifhmIvZ4lqt/UsP/++ukJFccX20K1YiEmfH1X
rpZh6Uhn55otEY+qJd9AMvGiO8Wyzr+a2vQ0aESlJlPNpFvhbL5ZFu4eWcMwKjBdPwHhB1w0cL7L
AZ1hCraBw2IgvSKyZiy5S+KOqiT5ogf2hYn/ZkNCRa5rNmEF8wVk/9lbDIXdKL0F0EgZEM87w7I1
FYV1zGRTQaWU9PWHrrb/+CG/2ZAY1NDB6vOPoPx3hhAWmAfVMSTmdbGcYg2ix1VQK/ra7EJ8P9HM
bQe1c7wsprrx8ch/KrNnDx5LAroWLMFuiOzj9fvFvNywlJj7RZgKA1EL6K1DcsUxONevGoW+7dHV
9VNiN/qRLmPC90RQFw1oofr4St578MwxVFE8dI0uzbMLoeOzwxWyWqdYhK6VGEZXspQeWwp4kCyU
w6w6zYX15+1zRyADh5xlgTXVdc4WVJsjt1HUpOfY76vtNCBMnzvVOkBodteBQJLolAY9rUNYXHjj
7zx3C2Es7TOYD+gaocjr2+0ChSJkZIPdhsK9dokBjmRxOHSjGP0kkUl4U5oVqOrSyI/tpvHD3kR7
0ejh9uPn/mbZYtVafMaIATVyZ+crvUycNG9yp+Q9NzA/i1FyoiZWT0YQvR8P9WZTYShDs1VGIdiw
1OV1vFghgaEtPdtE/WnhpLs6wxfTMtTJ/9tRmEV8TiYyziW8O3uyk0ZPbi9HpHmq2tCJm8f3Uqnt
C9P17WOzWbFYqxBZ0Yt13gbVaaN0QkBC66riBDlEeQpgc+H7DbQCfHxDb78MW1/2e3D9Ou5f4uzL
CJJ6iHoUSKguIrX3aUBUNqAicHxO7GHtzj3Zsixs0+uPh337cbAtEwGYmk7TtOOchTyQLpW2WND3
rVDSzWQpxhEn0+Jq0Mbpqu2wVc7pP8Oq69Jq+HaaLAMTDaBcYy1YWuNeThMtG9XA6fpyLXQpUS1J
FJSGmu4+vr33RnF4pKx54O+5ydejWIHEY6rKy7WZ6851UQqULEp19x8MgtcHd0HPln5uPTD0xAtq
n5GkM1JzN2J8DC+ovOTvo717L7Qt4aNmYm12fqDBrrkZoPYUvKrePBnjQEmRmOgKkgEuvQsBxI2z
aGu3ZnQHrTJZz22fokPh9PcJDVYMoFwqT6U1OM8f3/+7V+ai80NkTCO5Ls7epT7IWAfwWa6r3Pqt
xmH9ta/qe3ucyyNw4+SQtRPMduh20AVG0V87jln4gI7Gkx3CqShNSU1QS8bPH1/Xe3PbdVn76ZEi
8jg3/WncfjIpJJfrvEK+EpYxJZtBQ/qS2+lhrodfYQa2R5vcnx+P+86qYS6zYenUpIjnLD9/sQKS
X3MATjEfUpvEyhA4ZEaCRfSg5pcWqLdHFiYDvcKLKwH+czSGvB6L0uWgzHVM3Jvm9AxVmeqhKzf8
PKM5qoMWtB7C2D2VbSFOljvDknfnS+ZK+rKDvg4vbKTi7C9LAyFnqLO1K8NRB3E2NW+UjcGa3kts
iIk5VkJFNYAjaLJHyeIerDnInzEW6p5SHcM/YaMWciFw/s5aqLjwp3S0fBlNFHpe2w/gakgAGmSM
PQ36Yr7uTPFZYjeyQfXQlGsb2KX38Yt7Z8IgPNcxi3RUdq/zF0elcFIZik1FM/tfFpCl+4DEkG91
VnE/i0D5rNE9cC0NMncfj7y8prMnaAltOb7QBmkZ54FCZKpdpVIrWOeM/H10AnWr0v56TwSh3tdA
Ly58Gu+sJTbxIDsaUl/yFGfrYkFDka5Geo5Mp9buCbD7m6mATPHxXb3zIQieJ/gE1L90LJ+tC+o4
drVDIhq0khAPNVYnJ6fM+isy79qFiP6dG2InMXh3nGLopj6bgqDJwtCWDUMZTbGP5LwJhBb/nTun
ScO1xjJCUufP0c88iySpBYVpP4D0NBUt2ZotUWNFW+Lm46f2di4QAtCEyymWT5vo4/Un7eoh/VdK
QxNjJuPPRUPycWjccVfQgHsq0SBeCNjeviXGs4jYaCblDs/9dE0lVQkeGc9Ei7dp4e1uqBsHGxjG
l4yB3h1KLD40eJsy/c5uLaaAl9UStqno+wb2AuHOnDpYRaCIuTD33k4IxnB1GuWXMxex99lTTOm/
EBkAMdzC8XTI0RVGg6ZcGOXdd+XiL8aBziYjcHZDjhapqRy5IVSruP41VnME7eCs4VHSTGKnw+7j
ufHuA3wx3vLzF1uLkLUaw5Xgrpp+fqht+L/0iScwPPJLOYH3hjLYv9g84ZjD8Hs9VOO2waho3FpY
Nc7KxMJtDUCtOSp9aF44J703FJuXRd5rgbLYy1N+cVehPlYSwH5Ggw9GAcjSg5WBsvJUqp3iffwA
tbdj0d1ONtgBmWCTZlvi8Bdj5Rb+MwNcEWAnuva9tkuO3Wbi3Fa2bmCbCWxk3edmzxaFRQQdETAJ
ozpAilZhAlLUATw+usYp4ndV7SGR0C58jW/n7XJ9zCeNXmvMNc/WGLUjAqx61kxbppUntSDYhBRD
L6wx7zwFKDg4QRMfcTA+Pz5RXiYJNIhsrdMwuEX/ne3r2sZkILXqC0O9PdggYdExK2FbXXJmZ/Oo
xIEqQ1OQ0Ug0F6lH7V98kg59MpOGE81KzYSGDtCZ/j4odUgxcYsW/7vYvb5+0YE7zZPZLlq4abSD
VRGGSN+F1u0A5B3piaYXhBk+n/TBHI5TKsptZQeBR31VpX5SFuVP1RrEo1ajF/14Dr59+CRTbEIm
JJ1s+edPJHRhOqhA/9cNnMQHRQ3L635xNYrAElxYn94+fAgg7FcISFhzOSe/fgh1nqrUXuJ0nSmu
+03XU2c10FklvVE1FS8QDUXgKbqUwn47hzFAJG9paSyMKqns16MmFc0EdUXGo6zN9skZjeneaWa7
uXBzy8W/DpoI0gx8D1XBDMNX+vUwFQS40kkluTSKgodZwtY2wGSzPZMvX/qq6XUZRpxLFGqJKxeA
xYUX+c59cmQn6jXJc3COXX7+Yi1J21lz9Rw3BkJiFz5En/hpJMOHv54uRIViIahY8B3OU9usjXRK
t11CcdYY7rtpuCPBmn+xMraYj0d6734AIjkaShw2Z/tsbZzqUIlHZaApEW76Jqjy4btQ3erx41He
WYJJQJEHJQ1I6kYXZ9NjLiskNhnuEFJpej/Ruz9oc0d6YgoSL4Y75NttNqE/xxlEZlPvS3v8gf1c
sCFDqvsU0GhwTzBGw+3oUsz63qRiWi2HKTg5HARev1NaLqkujRgRAYFtb1p6e+mSFzRH5SJFL6Ka
9UpHVbqp7IzecDKuFyb1m3fAc2HWsCSjVOJNnC1brIxN0FvGoqke0qdIcdNr0Qb5hVHeHtmJk4mL
SCYsCWECzde3mSpj1rIRR/DbLX0ivxNF22QM6CYXOKbTB2uLvZs4tHNqNFL7eTQ/m1qE3QM9474S
953fKJl4iugU8P5Mj//Ti/43r/XFl+I9d8//9Y+d6Ok5//X//vv2uXjO2eX++W+LXvTPX/i3YFSI
fy2rOMd90mbOkkD4X8GoY/yLYy8FHIsaDs7fy4nh3yaj7r/wH7dYgZcEJhWypTL8b8Eov49GAQcZ
qoGRNoi4v8I9/anhv1iMF2Ab2Z/lj+XExyn29YQqqDy0JjwJn27TaOMi+XvQxTTugGvXnu5I/aTk
Q7cf6KoBgFjo7j2cdfvaUrPkylBwMdN7XH4gSg/gbE1r23WL5DmHK+S5faxu7YjfEwLWWQuAE/sX
D/r2n8t8ac+5OLS+3EqWq+dbW5JqyAOX63999VqmIMYMXMPPFNu5zdHcH103J4eWh1MMNsD6WiY0
zk9TsmD6QMMcKJbSclFR6CB/FVvbxIkKlqd4Qw+b6UsT9gokpfTQIpxajXb/DfXEPWXv+suyY9L2
VrjfgkyoNJYYyegBg3HXwNXktjai4Ri56uIP2iE8cVvbxweshLSexzukGu0mEcqwSXtHhwtRJscG
a7EL54y3z0M3mEhL1QT8q3P+PKxGJe2bpYbvNDnZ2Spu+9VMh+wxcKElTbGRfsHySYds1wzfP34X
50UT3gXVd/JmqGvRGrrnBYSCpFzo9K3m9yN/zInrPnXZPHmlE8sNXcyU35vMEwtsOhqGT4pM08Ok
VT8+voyzyImrYDovHrwGBrYEF8brGVFGVQd3DxzfSHESGb1V0jqcQbN0PrH7znueQ7z6eMizuHAZ
ktoJaWo6H+h6+9PF8SKcGGib6jvUXL4zQgkjrvuS1819C8PkwkBv3y4DcWglxWARNv0Rer4YiN4m
XChmG9QgdB/YjXB5t7hcdJuipmlPioZ6JDnMQzIk1oUUynnC8s9NYs/LN7aUxozzGnDAmyXlx/6R
YleyzZfctWNzLnDaUPiZ2jxWBRQNmbVeq82fwKJl/8HNLw8ak+5Fx33+lFsltOk8bjqfrrsvKv3I
sra/JEaGLGYEy4KpY1HYF0Kes019uWnXVVmzOVXR3HI+pWMFJSL4zw6vpxb32JijiJ061dPfzh/C
TBZzXNKoOLAGv56yvTRb0rxu4wvAud7kYg8/LbjRAmXVpfhhCYNeL/eMZRMkqRQjHNaK12MJexzT
ukVglQbmsa/FU61Zv5CLoIlSkS/MSeODr852M5BeOMOfP77T84YmHihdTNg8sx3Sz0Ro/Hr4hUNO
NpDhO0P/iZUZnO3mm1A77BD7nRYA469CWCwSz7lIPMDk/IYPHnzZGVEFEtzFRjde9w7S7VR8/fja
3n7Fry/t7FTStXk00JrHWwBFrxfuLc1E33k1F1bod5ZJxhF4EpP1hCh7np+xldyRiT6D8TDlg8D1
lCr2p8xoGqgivd/SGRyp0J5HI4LiCSqKUqZz4VN6O625BBZo9k7CEv28Zom1SJeUvWQSODVkNHSJ
IMWNvxS6//OuXcKKP80jTLjX71otoQSM6sAoCQZ6k3jssu5TwW7byNb/+N29XfQxi2RuoQ5n/wGu
+XqoxMxcFaB54xtz1ezIWn+JSxo5wWGZ24EqwCp2CJY/HnO5/LMviWwvkR0lI2o5qv56TBe3FxvE
OrLoqn8MXcR8dtR8p9hxGCLj58djvbP6coMwEDQI16oOgOT1YDUcND2YaDQAzpt5uVLTB+BwYg6n
UqLfw+QMJDyeYp0DXRMoHiCx/2TecuTgbk2HM9b5qR2vNkWtu7rxG1BCnLS0Y1wPtLEDwpdT/2vi
tVxpGt1UsHW2xK338UDD/IXnsBxvzh/6UuChJYR9QHXPXjRHzBJJfNH4liy/kAW9nzT9moTUY6VV
nwjtbtm75lVt/TYRjtDoTtj+vySY27fxpvZ2B6YgQrl9SRtTTzjPkAx5kvdhGzb+0A4TaF/lyk3V
EjO9JPIpNpGFx6k2jRHz1a6C4IQ6ELWwRbCuK37XGeaqmAAQmgKnbkxydxzTVa8pC9X7+ELfTk6A
LOR/iUi4SFLpr+eL6hQimmGUsHGZT3FvOIfEdbbCoTES0uN4YVd5u3SyldCEafzJVZGcfT1aO+p2
38ESxIGoHX6mafxgGaXxe1Auhbd/Gl5fv38+cgZTqdhT+9DP1pQkCbB9Sk0kqrW+x23vy0zpfj0V
7a0EIruKAyjzYTMVmzovDohaXI/2gnFXYbjSqwigC2FAcAATDSlMfMOuYNjR8B9iApjru84imKBB
5a4ZeD9mljsrS5eNR4nUGww6upE0/UAK/XfEGIt8MXkb7oVPm1l1vhqPfRHZoBpwY+YAhRlT7tzJ
sLTAP4MZx6nk0rp8vvr/M97SnaiSS3fOizlRjipSrZoZjd88HUFTWndtGFyqcJ8vycso4GGWiuzS
FHxeQ4SsouWYzMDcoHiEeib6Psv4G47pV2jsfZdM/oUpf/5pMqDBOZDsi0YfMLPx9SSUcC4omsKz
0EMRfqlqitmox5/1RvsBYfWPPTyywtIsLoyrnX9ry8DExPROMT7pmeXCXkTlFtmWpIOg62fwDlcV
u5BeGo8BTEKEva1x0IfKT6zkyZl/o2l6QA15Yzu4kBABzWX+hURzspDN/rI8uEwrDgqsUbA0ADXZ
y1L64rJkEXZtwbeAqyI+9oGk+lMFdM651VRdOIafZ6WWsehj+HMAcjUSHWfLDdIXFM8KysPOQnbT
zEWI+qHycJWaVyGnBH9hp3k4Pzwj4ttM7QIJ0SpgySUecnPm4G4Vf/94BXxnOtDlS1WK7YI4689K
/uL2+9qMGCulXbW1O7RtWb5G5IITu5ifdWP6kqAnXoc03mw+HvfNVo1igk2SkyB1E3A75+2i5GxY
z0EqAkBJf2cYboXIrPMU2quEnqE7yXw1YtxwtDODxEOSkuyu87r7+fFl/Klgvlwpl8vQtaWMatEt
8OaV9FltDGGvDL4JpPKnVQVf0yG+GVW93wai+5WOvf04ENugFELFft8k1bTLMsA0uhvdKU6zTzPh
XPVDWu4knniA88OwwCW9bI41VE2chOcSR+cmuqlmxdqn5qzt3WIGPoOl5VekjtaO7kz1W1fN+jYw
S3fbR4BW+gayIx5XqBZgOeZUsbysHfJTORZb8CIGhS3wzYCF9b00k+8YLogDpXbjue00eQ8tl4vs
Tc9NcHcvdP1TPRryfspgRTgoz3a63WKHXVoJ9kxZeZO33byNUFv7MDcTj2A0C7wQdsV1ltbmqXMS
siI25uFHOWrpE8WkxNpWokOC+/HreGdW8CYInzjzkPJ7s0goUz0lFratflgYj1ZoPvFQv5dwA9CE
ASRA/GjN7a4Who/a6cfHg79doMj6Lv1njEuC+ryJdK4TOLlZM/gLIv0nbPPgCX4SOPFZ/WThoXYh
GNfPwwESYbCmEELTdEF15fyEk1MvdHBbGvxKhMGnXoMlk8fC8nKhBj9iet8Qecsaq/pMkXSbBePn
TDGSR9xFBbzR0v49JAMTMZHKscsXrbSSxQbkarzFkUYvq1mqTvJenVx97RY1TBnBL0Kfrm4ro9RO
JrSg7ceP8O1qQneKBa3rT0KAruTXiykeahClxpGvCejjGhFefNu4sXPjVJK5Y0fB3hkwwe5wctYv
TR22MH7762+ZfcVh9+IKFiXQ2fIa4QwWBuh9fZTBtHqkSZGuNMvJ93oJMWZV0Sr5tYzT1l4NoRT7
pooxHoYFkN8EqMh+SieOP4fwbDlLxvG+QJBzOwcWaN857c0jZb/pi2NHxl6vht9ZL7VTEjntUU81
cMejxsmpDhCHrgY0Rbuuz+WA095U3sra+lpo2ol+DW2no1I8Vk7ZeEjXn2Y3f8ayPOS760qsr1r9
cyNy8W3CyH1d4WtzXUhD7rOgEbvK0uvbDnbmmojFvR8mszqNpt46NGdAdPDxDzf2ips1u8hJ9McS
pzpaNhTDn9lvd4XVV1+jTtW2SWAX60z2ArxTVcPHYZv5EmGL+kTexvVTM9UbYCllvK7qJKStuyS/
4FeGyoPI86ZEqZS1N9hY8/+DciiP6IXnYSXaYX5W0l55Js7WHtvRsJ4tWcOdpcbDrq21OkzSTqu+
yswFflqP8g5VarZxjGDe0wkR32TYfd1pMCXW0LRgr7a6IE+eJOieKcQ+R1CjRxyDEOnTvG/Nll8V
XWl4QFfqUxOSTd6kdRGggU3ktYUvpmdFalhvkgogxDpQFN1GfdvxLKC3POZd1yQrIGTV1xn4xqbF
vA3ikKG4Jy3Wquu2B1yeNnHxzTHq6GgB6d8ggxSeG+IH6QzB4potugS7+xTHzoq07ldiGQvgcxPD
XBJwHzKoNn6BgbE/GeWinUySnR7X6U81HPrbaXLs9ZQCyZ21MTpluUwOk4nbqEgwh4Hsir88rg/r
VqVXJJkMqGCVdh0FqgIXvEwjrxtcTJIMhNcHLYusXxJuQ0sgoYbRaubEC3MKLhTqWmtyzLWtN/W2
wxnN2E941pFDsgdqFfTswQvBJjBEF+442CO7EmFpiv41xJJqS5OnAR2njremE/cndYJmFyWhs8ua
dr5XQeI00J7cAf4ItnuHWUzhnbAJWmarcq9Sow3IcccPWpJq0EuqYkvdWv3UuEZxjO3K8stxCjbo
qLXcV3FwxFk4rb26sHG+S+BvycYR3+ixQGFfmHIhG6ZULNMJz8q+mNlei+k6UAbgMboCoUbNXSzJ
YHmv41n42uTgHiBthY9Mi+8TXVYHsxTup2kYXJ/OM3lPmQ88Iu3M9XUzZcGmhCJU0UPAE+m0U1eE
qClI1V0H4Ptk3Y6HMtXEiT4aDMlCR/NwH4q3bZzTRA6y2LFh0ljKoZvG+oQSuHngM/mK+tPwbKfK
PIUzxbZrdIqPGFgcVBA0u9nCiQ3ekniM0w7j+DBwv0gtgfcZ6fOPKuNlQvNwNhWL5n1Kfpluiqrz
iix1TlOO5EyIYLimX0p819kFfiyQW/D4efKlgmeyAAPrHeAV289AaZwg9KHl5ahWHrXKjeROdAAp
wU9z9JviobsGEUS1KjZM7VGjQnA/FU63o2EQCmis1kenCiFxUDJ10f/f4qgo70tpxMdAJuVmILG/
0UUw+bieK342wnGQ9EUd8SEwD3TwPo+2dLFqChI8fXA/2QFru7NzvH3NqnF9PbaT25gj6m0B6gn/
qjxSh5U+K/NNV87GNRg2mPfYPi7wcRzPEcxraZyvrN64BqYxtCs7G58KpcZAcZ4fYrxgTyJh/jJE
Q950gHiSwPbxmqYxjPWfXbADmh0dhn7AtVCP9XL0A/bar5ng7xatU33V+yY5tkZk/xwlKIOuHmn7
FlW8zXGu8/MCIsgqblLwaSMP4gtsJq5Rk7DirLLfNV0wHOqs3VeRE94MrtNsisqqDzT1V6c4zZw7
BX8yr5j6+r53nBnz4Tb+bOP0dIdQ/KEYsVOy4QCy9sTWmhyadoK5R2NrMhSQ7eb+VgSYQ+0ROfXT
dYV+Hzhdm+BAUySVuKmSpNF281A49yRTKvDuqb6xYVSyO1McexpAkcS+VN1R94o+HOQOhHh4F2em
RCGPt6LHEx6RXfdaoXlkaRPEUwb8p7Ge7GHb26HY4CuHwqumvIuetsZ0qpq1ivaKorirUnuoMVFE
ItQkzVMmcXfFot2+KanF/0o0RX6Gza8wdDuMm0GTwWdDQdSMlUCJvXQ7lF8SsuNibeNpUPoRRKJN
6zZphFVG5x47of6cezCl/dBtgI3NKwMjknSdBtY1mI7ks6sW2TYOBPZyme7Qt0gDyC3J8eGbSJX0
OVXz+LGsZLgBY0IrlStHvdvoUse7NWqUGRYdHit0jXUOki5rxs0rnFlv1Gw/ukZ2R320/D1Dh1yD
vi6Afbj9+GRLY7qtlIGsSIgOqcAGEjBKUhkHDYwDffpFfxxsajJptZ1zMfqS48kzArXuNFiGfAqw
T543UlOiU1Caxi+4/N8rMYibsLOan9ADiRN7/NSf5MiaQnV2kreVBn1plWK19jTPSN1FaamnCnAN
TQ69TuKxk4+cg6CDVml2ZEvNvvaz6q6HoYlAKMC15KNbw7B4UNPhyHmnXRtSwcalDY9Zk9xBri9W
+AK7VwpeF6chVI09WUfHWAxaqa5pnUKZuxqJQbEVvsd0WN+q2ogHFxXIbxKucvxJtPPXKTYjdcMm
XYQccZbgYmF7x23J1xlFGD9K/YAPs7nLaQriyMGZZ9vM1m02Kvg5C5B8xSrSa3Y5ozVYgk2jYWsH
26kuz8SRt4BBI9AZSxTk9uBfhqiy9uXQ4icmwTbtNBkfHK6RppOhvWUhzVaiE+hHljgG/yScKO0M
LtVwNwIf3LB1J0fZzUdokqHX2bXzmBBNW7nabuEG4Y6SDdpmiLJdP8Jym2IIDBzzMP3TxeciyP0x
ojaFtbrGhqz/DphTO8uC2V6pueU7lfBzpbc3VZRjc4pbwcotxy920is7zOoXg9KKAa00+sQTSr/n
dVSs0kIVuOeK8IRTAdG14+5Ta5C+k+vtTYdUcN8vSaOmjuRn287jQ5uFrEBNMH1S1aw7loJPBRq7
P6LEXGkjbgB9S6NiKEuxFvTn7FXD2NZ9MqyNFgPdqtzFlaRbKUwe+ZizNQLhUwqIdO2qVeq3k3Hb
2SN+S4gK7pxAk+QSpVru5RT3KLyi4iYdq+lWn2kl3zRNFZ0mqJhH3Gb6OyxXyu2MMu00T8kNe1uP
G5WaE8FOxBs56nN/tN124ebip81Cdwf8lVpqlltXSRvX9yM61itHy38EQzEdMSMilLF727mSyw/U
psNgEWQYkMUy1PxIMcECxa3jtzJtADBr/UoMtTxEo7TIh4X9E7/niAPOcBioti1Ze617DvNnDESt
jdqB5yqZtYcess8pMYJoW5uZSZwcJFd6b0FgaCveYQgVKw7yE2BP7aSYzE18HcBl6AWYs0BuYCkW
q0B3Tf76+MMAdudLK5pOUWDMHt5O414dU+NJCcr6KgO2eD/EWrw3uhScTh/U20FXOeSUfarYnqaO
MvcomEqWT226ErOeb+vGnJ4A8HerxIX9ayY2bR11brZrAewHpl5ZWNcGDrYGXkICwk+pMOtnDm44
TAnMwOIBsbI7Tahpm3gx4+uB1kGqK9R04+Jm6mO/EKaoLV0Lm1hj/gUypxq93HZTfk8YDMTpNfTW
CdMDpg5cqW+JyMKHQUmxnVkMmjZhAKXDI2Ux3LUV59x1os7jqe6C8TSUutzUOj6HsKgDlqmymfPH
HgeYqwyoANv9bBMAlBoejy45TPprvN6cq1Vg8erV3JT3bZVYz3LIfytJbZkbMlkGL13F5CNWBRa7
AG5AYtIdnG1H03KuSEUp+F3RIq2lWCnFmQ0Drtbcr1FuF59x1MH6wR7hPy97vhYVhC9ZzEOdm4mF
txOls1j5ECOzC+6VtgpvgGl2hNgzfrv4FZDJBfMoM6U+ydxdF/h4r0CuyhWJGGebKFD+BmpBU4en
Vj7V1UZzFSegIz0N/DE2xG6Iwg5ISlb9mJhenhoKaxM4ithYRI3U9rsp6Tl/TsqtBUh6yxmhuvrT
TNNhRu+ncz7hKRSU6jOmirZnN452CJIOZOkUOeuKPDccpc7ZtHNRrZKYTqU6E147WgR1BtpFNQnG
ZzUNmw0943JTjvahdqcTpT3tEzjInwK18Sfs0OPvQ6eqm7kP8x+9ktPeoQL7QQMODTTrwwMk6Ohq
UgbWdjgVXlThV2aZI6YSY+FqD64ZxnJdzXgyKssltTaJniG7crpGq1YW2pd17w7BusHn/Wpw9C1o
oGoFK1fZ1aB0/EIX/QGqoLmVlhsctNnItqHSVZ5WBNiNOxUfa0PFSQ+L8dizWK1k1XB+UVr3mgT9
jFXv3NAnQtJ1Z3Wu/OMIillFUQZ4cKV12D3qMGVAhJQatuJpHsG/G7NtQ0rk2gU5uGoM66DZY7dF
qEN4i10IT9Eozf0o+wbE5mTjTmEMnzEfGvdVpdT6OmhRtfVFY/lk2Iqjkrvsd43uDdHjbJnRQVE1
bOtlRMAYZA7lm4r9FDRbQ3QHJrPIksdwxDt4cZwBLuCgyYumh7CN7cOEgYYXO244LTnkfh8Y2gA9
Io/XuVLQY6WyJLlZiUutqs7VmodWbskMAP0kdveTZEwDdcUKDAJyhq79FSx0svr/5J3XkuTImaWf
CDQADnm5CCB0pJZ1A0tV0MoBh3r6/aKHO8Nuzg6Nt7tXpHV3VUZGBNx/cc75uG1I7RfjV8KCHiB7
/O6b/XxDIhIzKHR6dwmY9w0DEcBiTgkPMI7PvovOzBn6abvGuR8JrTmsK+xOzdLeZpkfeif9qQ3s
LGQY07tNDTCbfHUi0lf7gCLB38mhPVgKrhaZg+vTWPOHRUqixzAb+iExsijX2VnRomz6sRjDZko6
ph/LyoNKnnZL7vKWcFI4Dwt5wWwoAkgyAK3mgti7nLkioa32HxmKYRkvT4sUNbS1glBczXEvhihs
BP7tWZBCFRUZ3wA7NZbIW3Q2Jtl8qfMh4eArH2IimwI7I0AJghhl7rwzHf2Z9/5jSPIX3qiXxS72
kyV3y+ycJlV1l46L2IpGmeC4yGKvJ+N2Fj6VybqAQVAuxkPPIq9UwDM5Gia1z0ouqssBOQWdZWse
6IJyufNWQt6sDP9RQB6n9mDZuGM7UptuPBr5nwwYw0Y36teV9Tnk2IKUoj5hZuL32hwtpDSQ0xir
XT771hePEUGf19Mei6V5cnCDgjxjRrRJaCnr2h+Q6zl3cel0gYQIQBygePJW09pMVdXe2Gj5AsRd
r0CJstD1lwKZlwFGDmtP1PJp7jOi6TeZL2jI/LGnABLTpjQS2vhMIOTv1+eyT+ggada5PHPmK0v+
zUyi2HR+9mzOmkKDmY4btxy+SbTbcsjxlbPoqZlqmne2OYIbyn39krqWd0/OlHcD6qoJyfbM90ji
qptEMw6k/3g312E3WViTIhPcK7OXeFkabu3CvhnSwbyUbVLe6OT4hkOXbPVJvHkJjg5RUzLEuM4v
V1sez9Tk7B07t95cY573huoxi17/cioCRH3D/Ants30gsYplgUPHEq/GemS6zNrAEQzJ7Nltt6DR
YVuaZnWjEcp1GdLS/3QbaZjoKRtfD3gDGKKV6AjkJiFqmAsi1Z3seWC2QxCeN8fml7263Eul4bRk
UyoBcFi3qIOTBKIlCVgfUC2NU8czce/yGZySqatPtS4WL/RWt//xnYXgjCHN2UaAXd/X+ZLcum47
3dhcxd9znmuPrRTFb+Tzy5nA6vadVMXiYRj0EXG1ziDL7djTL5Nt7AiaU+z5ezMsmNFEsPr48jSJ
HQrZeTyKpnxLzJ4U1DqTu9mHVtGvVnPPpzvom0Fl6T6OqXeAO+VnV5Jqz4a+PdVNHpcRbc4cUPE4
p9glfHfoiLNU9jxJkB4E95n86Atx3BmLM6kOeTeXjBtzFFu95W0X6eSoAcfhxscpRHLukt6R3VE9
wqGSe5nZFDNekbAl7XKTBLeAtmh+ANk3x1swpszXC0PaH8kKGjlASOlHgDH5mMiw1/KTSaJ5YHpu
+elLrqfVndo8AJrsP3UO4eEdNKbNWlbWS72I5FWjooFa7Ede0TXEb5tCCz0AbG2wzNwOFRRxcvpc
8ZL1gumZiwGDo/2BQd5Gt+iE2fRTkTwWDB2pz+xt53S7WUgCnVzvkGTcW1CpAhcr38Yw+Joov/w1
VMwceuKH2T1ov0WBmAymJoPtigi7VVkR0+x9yo4BAlRdh5oH9xFp49bviuEl87oDj676kooZjSyn
PmxSkuh1FMBt0zEIjDXmAQTQHwt+9cBdbPssDa0h5dxvonUucZ6NxXBIGV6HNnfrjx5zMw92ZW6t
1bZ/ltnwN7Yip0ZR3zkgP0ny8MdTVjft+ar7PDCmB6iSmHYo17GBV321rRImRAIif+4oOpQVvHUM
+Ji89o9Kd3RQ0tV4aRMOClOPjadCKT/SFSy4ZbTrlOI2oR/qPcJbnV7XArSqWHrE7N2TYkOFeO2z
l7SenpO0Ns5CJGNo9TkMvaVJ94DubG7byTtlvXM0LcL+A2FuF29gVNUhad+ZhOU9GpZR4cdbxi0z
aoLB0T3nOzGWpAdPao5MMbTvuWzcjzrPijdpDP0L4zSnCKZsSfIwN9PmVIHL/o5ZDpxqdmmHWWM6
vFDonLvVae/8pMh39ZLcLV6dh6Je0pf/ecXzh1/2z1uWq3KMXwFY0DVw5i/aookdVJHqJuAMCwqF
1gMcw+X7XBeMosv2to6N9tHmVT2zavnheqJWMSvdRaEnSvvDuVbRU+I5OxebNMTA8tkg4ZDAU9i8
RVanjNVs/1+85v9m8W5zzqMfEUCY2Pf+5TVbDJbiSRSINoGbPS/ZfIVyiJTaH9xLaaHP6q8njqma
71TwIPXsCk551VsX4Mh9sJpoPamJ5L8QBPzzuswmkY1PiTAZXtVfbfFCr7tkdZMuIg122yMwYQ11
H9NX4sRMrdAiQxi+nFb+Kx3SdRH2l48QXQvWiOvykbyNv0gxXHvlGw2uPVobozz6TdwFizOPOawG
9wkI4Qeq9GdiDceNJ3Py/eEU8xnjx8LvXt+Va1siVrQ/mDgUF/aP3s2UAapyu0UQ78eSrVrNBtWs
ft1NSYMdwmzMITuO3xLNbcAg26VSazkG9MT8imV3E9eqCohBiOp08nfVilrPZit/9te6+iIQeQnd
sjCPjk++4KDWhm7bcZ6YwoAJGdfxXRYGQIi4UmR991dqtYFlOavegf3NZPPnhvO18uwEPHrNySJ9
/ud/fij+Sa3q2ojtMKEABHeu5vm/vKP+0iAUBapKyDGEiUkuO1zi/g0D+GIHe44hUAdn4elKbeW4
Kb4zgzxEkdvTv+lxs0mBwn15jUJy2Ny43l9eyMi/acEKN9GwCOfeiROPFYWY7v74ff8tE9PT/4c0
eyQD/6mD/CeD0/8qPz/qDKnkfzmc+O//w99kGn9DRYbkytDR/aD0ZXf9Hzw8w/8b+GoDVwieQTIs
rwqVv7ubLBPQPaoUwtws/lf8Aw5PXJ1PKPwQDaMo/HdxeH9WIuDF9vjrSZXAN47ywfyrKY8lbdaR
CkwHkKfjfVFfA+fdMSfuvGwZDf7Dm/LfiENRHP/p+OHH+TqZTJZ+vUKuokt+43+UXHV2lRP8zh5v
kI31trJB+9Tdjql/2avm4mkWIbATthAZNJU5ffai8pKgTMzxZskXR+yruoS0myk7v4WxQVmYpL3y
8VG1+b2lSLoK0wES/SYWfnXqLdQwmwqb0mFUOgucDOAs6xF0q29kzDZxYC0sAlnmmnJhb2YwH3PN
vHoBIAyvzZC5uC8c2dz5E37RXnQ5BQ6g4pGhBjcHLB0ve5Nxmxwmt6QBJtO58jZk/eOrjrO2tQNd
YgfbMMkxf/mCxDQCp10mur5NiLFulD4huXUFxNy2NU3fEFAKlclwyEnfeEU73lyBmK/9HFenhjry
Ialdme9zsVgEZhk1rIJh6lS80UfL1Bgydt3dOLpmEhnDYow/ObGRGKwMWDZJ49u3aUwS93aZpf3m
9UpbAtof8+oeNicy19e6e9EnhuT7GYYXPTJG2bNLMnfFhop/svGYWLxzDMavmT/Duma5V7owgglP
Bz+tZ5DdtVX/YObaG4GZGt6ruYyzoJQdqs+qIiZ6SyE1ZAGdDpF1ve55I7sH37iftKQSe2uwgS24
q6Hu84nJKKYVVQ0b6K+expjNGvXdNAMJ2NQTaiS+tS0Edbn4T1gKGfw3FA9I6YBewyTVXBjCMz71
oBpM60OruNU3JSha/LfFAh66lkt3t0zD+JnLicR45a+DYjyjZnvDsJTAZQTe5jO6QbluinX2tmyX
1nQ3JNOib5ppWp4Hdh41v79F0i0RoePtGKek8iPVkt0mThtoz5rvbmvmRfNOMIv7yVqmrxHe3yks
TL4yhO5z520IVXK+k1xjc7cQ0/NU0xjBe2dZtkZLO/b63tBJEUqNclRv1mQXTmDSqcFtGDI8wyWV
9q8knecuiGkoKcsbqQ80ifRGgaUW076yX/zqUC29VR5goCzphqhS43dhOkuycQaTIH9UM+YLJPLq
udRX5z2nWiKuEi0KoYop40Lg8ksPIMAoAbzRKXaPZAjRXGRJpa64azALkVlY5oy7OAMvIUfP+d1l
OBODJU4KPYBDnfkBVC5IBX5mwPAh0p3BrTbgK0HJa4vfA3iSNEhanwxejQuuCEza5yZ08Cu7ESpQ
SzCuXloGQSibtM1VuEAafaOzEx/r2Fkj9GWYiu2mpZepCDDl5yMuqEC2MK8Vo1o3IpZgdCAjEoXA
DM57hJw0fLQow66wlYT2PPWm8tdEA9zgjmhjCV85c5OI0kH8oGyphgtCQLffMj7sWWGkBs2Or60J
6qypnSJzrmXNaLYbvsoUJxpTskoXIJp6ojibmXx18rVTlbDGYgwWWIzJfq2E1fIOUwMvG1Jk64fE
T8FS6bIc72y/tPEKdp5JDjy4h7+Lgv+t+/z/TYjtH66d//ud/fgjP/98Zf/xB/5+aYu/Ycehn4Ro
gWGde+s/L23vb0SrXq9f/h2mXArs/3NnO/iO2aQiwUKk/qc7m+sc9TO3Nt/3qzeZHJh/A2FLnX69
J/+rjL9GqGDnJf0bEysuNYqKP9+jWdZnvptw0DhU6ceMVOkINad91AAXfVy3W6+mROi/5Iwrh2X+
JfxG26TmIG8ZMoJMomr/jLt23fh55h3A06WvTFTXLfsV68ySGGVFit/vzQDTs2uJTUQG5fr1Havq
8jw1ffabCH39HtmhfeDo1G7suJAPWo/2xWB2TDs3qTvdsIYLR3b70hP9zbmd5tFkKzs0Z1eLiiHr
I+mb2nMORgALgZ4cBrLV4LhlksZLn7t7z16sR0u2605oRY4a1GNtB/nvIMRa7+e2Gu6nZVrZ0zr2
fh5S88zzuEZNv1Zb6PDFuemni2mzPDONCOHfQ2kApVlN4zHWwQOSVsn9NMyg9Fjpffge8fx6Y0Rz
DCPRyjgn19b8joGJ1RP8waxUPJ7uUVZut7OLYZsbaxkIJz2aorx1kudpaR40+yrDS+zpTi249Sp/
Svwr8Xoi72pczjWaMF69Gn7YQ1m7rCyrvbGaIoAQazJQmJZPAxTgo8V4+KAt1lOz1tN7gYEbwzYM
CnbT4ZSKm5zIzd1qSJrGqjEvqJjaZ9CsS+SyBN27jTY+JbD6AskwUIEmKqdj2nHPD0WvXgYx2xx3
aTlHidX5t2Afv2BzRQY016DyDOA/cSU2mgdEpnaH+Eux+NtVnRjuhWj9oC4TbdfGagzb1rq1tdgK
4Ybeuf3wpuGdCVKIZBMXz0afrQOe53C2uhDggLrp1PyStA4bsFlnoKw+XZE9cKwhRCmKi0629dFb
cvrxak23wsobvKzraRjnU6elGw2yVtnKz9SUbK1VUkR1NT6PpodGuU9UetZomVkKdS0vojekCk2u
39AtvIPXuepFuXlxMjjgT7HHu4NsjfvaIV8qI0Z4q49IrRMwYXlWR1P3bXYkyFIYTIxzkpke9xjj
Gt0kvegj3OnaTjqMCoeVtzeN42Oj0miuxwL63qQoNb08dHpv5+VYmtpEA4UGwW9LbkwMXCV12Roa
BkrAyeIOSHb4HcCRuMsug0AX2Es5EswkqEG1SLfGLVcJ173JmG+lWOkaArpRE2Kc8H+kRAI0e4qA
8+Fk2HBmUKGQzc+48JKOcxtJO9kiKU6iccpPo8kWfVU2Dxxu/Ii5+Um0mXEcS/gbs6ZvbYkCZBC1
OGQtI+S+aW/60bOYzJZDULjdV6/JZ3ecmluCG+9r9tGA+ljXLmNl855ba+S62geXY3HunSx/kDrb
SSSMeuhaDauWOSP4hEuPperiMcZs5BVJLz/WwXJOMvWsXbHopNvYGlC7OLlFBYoyIE/fzbKCIAlB
5kVhM9mqplOPiiH84Gm8VylKorY+uqw2ylr8zqvsICGKXpxktl6KejXDtrwder8LvQWhlIQCFIpp
+qoX1JxJp4sXm6CxUAFdO/mdthUZCMCBFZXfZTrlYrGGukyfmCizy8K+Vy/V3jV4mkKvyVwodln7
Yi0CYVYjufjzexvZ7V3WU0j71kUTxiFbhpfGhZSUgRcO3aF9BI/5XS/uB3KSGxsh6o2bpewX0TIQ
TRvvka7mR5vcML7qjsTLVYwvnVZVF1IN8My5Giu3tXO38VwWX2L05ZliTEfBXK6/Zd4UUIxKzAYA
SE80Lf1OFeSJBr2uL1R7ORwcw0Ku2BrllWs04/mCA1l37bQhLW/dycXToQXl9nZOfU5DHyzSlLnT
PmM9s0FVmEZO1dyskwU1xxnrbYLXKUws0zstQq4nf9TSh4U0sF9Zwz4qdFNElaNTyds+zo5WUtzH
qHmATZd+xp9d8Rssm9j3qEVrWNXfjlY4ewPW5ltiZ8uNK3v54wO+/Jn52I7F6iMXZgjpedP8abNF
/1jYAgfSjk/8Iqsb0jSGSZcccEJP0djZxkEyyn6s3Ox7GAw3tJoONOIAHrcZ1vGhNavyBXTfSgbO
ekiljgAhMet7rRnBAC9If3rQzs6bNttjUPtVNLTzr8Wtn+PKasIpXzX0tGl8M3bF15TqIN+yAWic
5gIfSRFy8mx35keLBKVFFMQuMMMAcBU0xikESyJutzN2ElB1ddc91Ct8rA1QKs3b9YtmHTxt1t7F
2NaMwDnNQkQ47pOlax6+XfrAdxeF894H43w3aGo8YLVlToYGIKQZRSlBiLRZB4yt5VnkPe5XI5bm
c1tzSY2ZyTGAiHX8VLoHAS6ux3hvFF37co1ZewLOg1QA7g0z2r5Em7sfmlj76FSmHkbTROUqvPrB
bNP+kVLEC8ypdjZIKK4KTlYLsSE6SHUcWnSg8y1hUOuFdG51TAsSy+14LViQGi+sDviKqao5+e0s
jhn7zA/ej5QL2Oman2Wl6SDNS/1O+I8WguR78QzSJhmDPME2qo80ApyV4q6od43hI9Dt6/EBXU7U
eTaTfB+KGeLaR5KHwP7oN2iiHjQgjwfRkOo6TPmW1cgzGov4dyYnZ7sIbd/3y67EDOKxBNFRo9Pw
F9n6qZvbK5AhTNPMyoPCj5fbrGzis1coAFf5dLCM8cPD2MkalIOCrabWfl7LxROMI/8OhcbQASCO
yWZPXRXEqvnoxlgLl0TRNdnxxe7Ujp15kE8Z95c/jDuaC/vZMtR0NeaIC1oD655wxmSLhTXAFb1G
uEz6++us8xkhG7VbMszdY441O/Jyy7+DnNN/ZFLZG5TTJMOXjPDVSh9Z5bl3SG2k5Bmb5W0ytHI7
+JPz47j951K67GI7NfHmVHLHCtH6thc7xUJe99ygRJIqSZHWd8bJbtby0S4Kd5vFnQzl7OymZlU7
NzU+3Vx/8cWgQtnb9U3jS2uf5B2nehPP72WcARXrdibPpa3V58RrdizwOCX9emb6bukvGZ+xxBVs
JicuofpnzBeqlHWS/Os22elxNtG/lnnyDWHvw8WZdUt0GRCG2WZXU9QPdovREGNkekfagPneyXE8
1drYPCc4zG4nNfR7p1zqsEfSsmmnGXFWOeRfY+3HuJhZf4N3Es9TUjaUAnXn/RZVeaVK2jB3TCik
PGlJaFtsoQwQSEwCluSoF6oJa2hZkztx6zn7KnYQKmhpCRdNpse1MeV+7tGt+32OZMgbVRVla9VG
rqkAXyaxigi4tQ+1md2rdXFfbZH6N9PaXc3bDdnS2Wg0zyzEejL4q17pyBJg2HCMZ0KLLEZZuc7o
PjVDLaedLfYChrRrxI9+CTF17Vh9ztiMkmHtdir3xjxwhBcfclSNvwviNvZAl09uJoajTDJxUil/
t2RVsC/SpTqg5lOHVbnma4cGbzNSCEOvMYGmo5VwaPcrTEh09Vl2BSCVaFAsH3FKacfnBD9XTnkP
owDVdWwcpTUPPf21RTQYYteCp9TSKM7MJUGccv2eE1XQ/pIzEMbWHnYJu8C3iQkc3w+mShUMTYpi
ndzBgCrKAKarpUZo9nV8qnjQ6gCMMX5o6k8Rybnu6dEn5iFB5/raky8Rihzw0LHmBG7nIZuzxb5l
tUWf3iOosNpVvU6yIzrZg2yxsRz5B55RXQc1hWnygzI0b2teCiO8Rr/zxuneC/s7YIJp00VxK1yA
h4k+bwZWdA9zLqodCi93C8CdMdpiddcdDG4digNzM7Ye8vQl69qgB2f/VE6ggx2RV7ec/8k2Tyjk
+kHqEWvk7DaGz72FqSM/kGfzQGsgqX+bWr9+FA3GxSFxpu3cdE8jKlKEVji0Nsi8blwGmAPKZMOE
vNuJGy3d2+vinCubO4llWXVjSSWPed2WTyZtAAcTTR0XiLWpBC9gKhPrF++OOnRp4YTpiNan6bUJ
vYNrn+NevbdCt8PSg/+wIeTK3tsG6nBVsZqHPebUt4vKzP2c4p0QLZZbDDmUKkIbjwaX8xEB4bor
tUoP0Q9qp4ktNDQ7Z92q3tNPMTdfVDHIOdR52u1z29Ii9NUo81qyk976BeFvDno+VF7vc4NAxAJC
uez5R1youqRp2fVTYbw64OsLYqryB73zPyu+v0zWrmrnaUFZViWRNqB6dUz65CpB5R6kyFs51q3l
Fkm/2KTNpAVOoWmn0Qnb/nFNxcMkraPX53Y0OMYdDcMv5X+LOTmYeb8b1eQfADpQ416dA/r00NDx
BaOY/KOforicYys78P1g1TVMwxsv9B1Zqk14WPOqTczPii4fPpzC+pny9DTWmYOagOV/hbrJE5e5
m7UgR54R9G76W+AuCTS9dTaWMmkY/NGOABa9zoiPz8R4vSD/MaNCoRbxq/iypsW4wfRa3UiBBdxI
Sm+/LrMXh/TF9sUdOKsYl4dEdOnPrcmIvqepYPRpIpea3ThkPs84GxGhRtULcUucLVXvstqoTx18
QiGL7bzW9iOKTm2LwnXdkazzztTUe+MgRBmVFb9qvSa5z7fz694/M7QXvV7WqDUbe8dH34Sx2dv7
IS6eppEOkaMto7zwB3oFGvoAH3n90MSxNsOAhTsfTIZe7q6BOXnU6aO7SfQGjnvs5Dv+IDtQf37M
8vVrARoHgHyw2L7mKszHFvIdknPebvdFkGfWIECP84OFpP4zh3+6sQ2iEHBaiki08zaBtx6MSJNu
YE/6D6x06Ypk7F1QJpJZM1yyoipvbaY2J9FBa+sWlN/OcI0yIIB4cjvicAXdkehxGCxuGfg2BWaH
RKXzv3KFtahbGGtXZR/NmnkSWYeshvyMcPG6Z2VrjxLT8cbsbPhiRv8+oMre01TyfbX5ODqfPUM3
OgSiWonHb8iFNCU3sYExZ7SX9daYgbBbOpIqMbr7YaQBpXnRN6oiqqODsKnJ5DDTL7stf4fpZTub
Cj0wFhC6DFfMKE+qXcbupbWhIZi64VGA8NPH3vgAwao4WM1fud15UT1lm3wVmM5G9hY+c6WIT09Q
EZcWxrqKgDCvI4yyXO8Jq3/sjO7QtXzJ2Kz6ITtTDmELg4mRWGfuWyA/8WNhfmrmNO4Y1WMQmWX2
iTlLBYy5juXo/kLsfxoo1zugkrtJchnj4nrkruhvVanaY4VfYqPXJj3WZJ3i2FwPLsZfgjDxG1vE
csrhrgO3uAyo/SZ/2ati1IN4AoxtkLndJjWZ7Mz7Nt1gjzu+bva9ZOe7K+N42frI30Mn718n31Yk
btZ6UGfem29xqiBlIhSFiXRexJeCenzfwrneLGtiBqLqn6cq3yLlOTeV/G6JW4mIs6RT5fdCPpit
x7rv3oRRy/uqJzcIF2sAV4o6dvKHXW15403JvAAnnrZXVtcfaNHJPkNsFMYYdBE+JM62yR00LPmw
RJi57n2ZuZylmvFJ+/aJfZnx+1SZh7Zkp4AsLyw64stgCm8syuioKlqeJwQxG1yZc5B15IVeoevM
/6908EQ/GA7/p0n17GRWyW3RGoFAjQqjp2L4R1JYmLP6hJpWxaEt8uc5Fjd6n+h7T7KQKTpGPP4o
aemdZQ7XsUq/Mh2qZyDzAfmVyHwIfvVja84fECW7oKp8iUMCN0WSrPjFW/YhBBAeMjnIQ4dSjwQT
wlV7Q3sgqhBOKqFZsWMV0P6SfVIy0dMLFIt5S/WK+gpSdbMEia2/G1w8t1blXXQKa39cQpysHTmy
xYn9z6uSRr7XHNIRHVtmZ8Or+NoAubliKIEP2Pr1e1Lvxcy3PK1if7cM3j2Fhx45ymcFh2u7Mtw5
5Ek/zguiyLGhwVQ8oGipFHEYwvvxlvRLXOm0I+ZHfKusXTii1qDRveW268S+83g4qacyzBu1Fqb+
8GCPEvQuWkSO7OEBSjBLl/JNmHl3WE0EU1Xqpby0sw4zxqlhRwrN+e3F1MlZvCva9V1OlBPZSIOx
4i7erAwsUIMg1tMc622wzeSX74+Qp9Z4I8zyDFT0y+VSDJTgfWODbLwZFW/8yLDAKe3NaozjfTNf
FXL91mpLCVjeVkh4xS5BItGmgBsTt66fLJTVuxnkcp/0uAfNBd3wIj66wjlW8XA24l/uyPdKzNlP
iW13QzLbhsBvhpVDGwHdpkbHZjOcbOW4oYRbc1pT534e+bj8CXczsslorapdPKxrlLqIgIYiT2g5
a3JYtplTPWWOfzAKXOoNOfu7soQvH+Cvpac3YR4/YwP/zf7WOKeLYaF1s8VWSx15VqrRzl7/S+/G
N80aMAvnIrRl940octy2JMxvFL1gZK55hQMcB2ZgTfUn92xORY+jQgi5L+r5fV7dljX2XOPk+ZGW
GSG1v2EITTpn+aX6+c3MbYwHDlZop0rFPseXcsmmdD0T+WM/rQmH+9XuMhbWq6byj8Ycxd4fL6pa
FVr55KtoCJ1ZOn0+T0s/hwo92pb5N2ULgmt3PBuZjjyZy2TuF1zKsgvW1rmpKueSKsJS0mLl3WML
h3Nw3Zq2o79n7BoIQrUjFmb9XiyYyrSfvol6vv/dTOSUG00GMKvi97K+KP0dm0eYcTeuMMJCNKRk
Y9VbXLIUkEOd3zlrTxpRoWPqHKqREVb6SjyJdkgI+eL7eHY5zZ90zVqDWmjld6pMJ8TGpx9dU673
jDMF1hT2dykbNEb4Wn2kHI3PE09WptWP+EJvBs2ZcNN02aV0oZK2/fw8xVTodnpKEcwiQdTQYhLj
jJ42fjOtaq/WvI+aVUtPVpGXF97+easpex8rixfapPUTQRGcVK2j3pT2ZqPrMpeZCCHXCXRRjRtY
vXm4WIZ8tKrrMI0YysRYr0rkdEdJ8oVTJ4qL5KRLpPVq/IaHAZmZLyXt0bfPHsZs8OyXpQ4xMdmV
fsI7tuZRBQ9S+E6kkUUf5AidLT1dj85KnmyclWK7uvoOQ7txwkKposZorVeAu5QFHp4fa6rQgqc9
eotVXy9J3Hj7Ge75lnaqpNBu+3sTNcghY2PATrysmd46A1e3B24byOzCdAXV8xfJvsnWba35veBh
pwGB0TQ9Lom9dzK+hE0wlDuVFQfSz6KBG9fG2py5720xBFxHW1c56phM6XJZ2RRt29FAVYvmDFy7
vjBRYSyO5J3+rlJ3ykXE4OePUkFMl3VS/eqH7JTHGrOv6UENdheKeOJWlv1zTdWULdTNUnbjpgLy
c5zx+4Y1Xlx9zNyvubScjUMpsei9tsvdzj5Jh5uKIZg8AZ+PkkmRId0wQOhcHgS/s04dg1nBrZc1
BKe6q6NzM9aNtQG/O9mBs5oLIS7AoY3r+K+9zKuUpwKtGnOTiUNlvAbhxUl/YUD6u2lrudHijoPX
oPKL1t7AyocfKCpTTQsWi2sSZWOyR04qQ4q1J1dpYj9oGBo1zWDD3xrUPZbhTeGcQtZGruJf+m5U
aaByn+e6tlNOVmTTG/Jd3GcXMfJmUj7OKsqpAzFe+OtWxMkp4SOqviCC4WDiDkoisuzwJy1/RIkV
S8iP8+9yZu+fpNw1VHdejxWqqdqt203M+FccRlajzhooqBgJz8HHOf1q2gN2Fp9jfiQRYjuCmz2Y
sx9v4pkfgUzlceBe/uHD7SKsyhMKHG9MgqrI9Vet7PXvlNoGe1dcpj8NwmK6SSZi2AXRUfNGftm9
pZ9T0oY/ZLY6O5xX01vjzvNLwex5UzaiwR3clsdrxvLVtWkzDs0EOhbLuDASsne5pNBUHIS3AJGe
q3WIz3Ph1/cp3c3nqPcoVX36hND2tTZclEhfSIa0Ca4igeWmBkNwKYeh2OLCxcdm2NllmVT7ptzV
P05aRdZ8NvVUtSgeyUMwCfWQMqzW+iPp5J1FIkmY6syServTDmmfuzd8IRQWMPYJfGB680jZ155U
VtnvZrNUKDKxFr/Mfo4VsbIM5kyxdbu0Cmd/4U86is7VOqFyWh/nnHrEKQ3SD6t6WLhqTeT82GpP
ZFk4u6H0vEBzpfc6EVb03Sbyf3N2Xs1xY2ma/isbc72YgDcRs3uRJJNeEsUSVV03iFJ1Nbw5MAfm
1+/zJVAzYnKW7J66UdElgINjPvOa6rIp6/HYiN7B1EGY0WvuHixn5FicUJtJKuurW4TNrW23/a+1
7S0PqG8392jOxH/H8IEaXIYZheVTR+yAB8cIq0wBhWw3C5zLdu2/DYYFCxyd2vXvYwY12sis+JpS
qXPfzC95Xxi/BzNS+P7gDzcAh0dU19wEcgIKc+BTyusZGP+FDwv8vo97mCuK4AIyiywetYDmrWYY
QMRFxHjKjr9kkBFvTLCS91YyBhcLpEwihKD8o2UA7taa1islhgHICsbdl6G5ll87Mvyr/+2ykLsq
pHq75jo4VDqq7+MVdFI3rwlcBpCVpZGkbDFu9z+AV35u/6yfh+7PP4fH39v/ECTHH027dFmSDv/3
9Zf99nXyZyOQxFdfXNWgf5an8c9u+fpnP5b8KR+0/+Y/+8Mdz/jL0qLi/kcz1oN8WpI19c9QRxG6
/P/jLC4Qf//7K2ik/P6u/e6BcwTHgNAq4uQhniGAVjdwpAEg/j+hFejAWwCuQleQy/yfCCbtYu+u
9e+g0RGyBH0rP/D+FWTFSfLtv3AVYIpAZOOEBQORI9OiQP4aV1HxFlqyp+S75cMTjA7MWu2bV6A+
wqDG91OJxJcxQkT7QSdond2LLLXLej4WKD9nL1ixw187TLg+qeFyqGD5YHqKzW/dXCVqnvLlFj5p
QqbSOatXkfMOYxh1F0UYO4l941dF38Mk9W1FEYDMaMLBOkHwiQSrTMD3JVd5OsHPOySmB7nsKjEm
O42ue0JNaviRqmJb31Vz3BYNrnO2GTw5E5LjwQWsZR38Hb0aasauFcvd1WzjfCAHBlBsSnGJrgCM
+OwLwYUHk3Swb4y+iAM6PEXQ95eBitEQul+p/o8BqatBW+8YWpHXVo/A7vL2753p0KQ4rsMEvYTs
bozZgvEV0ny+Upmh9UM4l9CKbosBbQz9QH8/52rQdGseW7WWyS10Ss0AHXAIswzwLaMp95+NY8Zj
w03y1I+fZuN/A0pl8v0EpZFXHlg+uMWQLR9/13PpqK4YPL/Mp+6FusScBLcoGWLVDpV00r53qdIG
B4krm5xymW6bsVnb9Rmn32nIb6wK1vFHvp6C0n41A3GWpa6PxDOwci8UY4WfEbKZB/OMODL+1pvg
hruLmTI+LFyIpYuB0pNPATu71lNatekTntOtrx9mujpI9b0/LGdC1IwLzr4hPlJgF2HFIUX9+kbW
cMpy9EQIGRpqyRVkOXpq+XXXwYF0nyJeSOxTNWE+gnq0i1XRyTeUtphaGaJD0wL9apR/qKZGE+HF
SPHe+hzkmu7a52oudfijoS2UFI9zEzvFY1gVlv/0/lO8xhvzEHTWLORMPPG8d5Bce/0Q4kFHYaZd
vs22ylOiMwCIDKM7Tk20XKdOrxwNeq+GEPWRuqRlCrXk1asE64XqKz7nhOn4nZ+BnavOcsd0dZJv
fuUDBvoFJCAAiuPQ+4p3GDsiQHgXZFrWADiICkqtafQ6Uo/16vW186m1sf4p0S1IZKVqbaWAUcae
DifzIjFSQINdagV59LmhgkMw44+1bCeTThs+0+/UEtgH21oDpLIb2BLR32Iiq7n92taUMoNrN+0Q
r6LcOBq4Tzol85oSSYtOmDouFF1l4fZ9yW0u8xLwydA2R/adRXcjd1T1oaxKEJ+yJ1F2xXzxklan
y292ei6G/iILAOcE6CSMsrYdjDP4GTIy8ila0X/Td6gtZDzX7PayscwoYvDNEGk0eby5lmfOQW6r
H3PTK/7Mbahcpn+Q3BC2Ic8zxxPwX7821Q820ZoRrnvQzMnVCknEbi9pd56cNjMzpbjfRVXukFoA
rG+z2yWZwFs/5S2RWHZdt0Gi46e2GOGY/d5sGyT5oeLlzWoo5/Zv2gIhTwywIK3ofTeh/ObWQ4nW
YlHc5DEKCxSaVoPVwAa7anijV3joyV2HLo0g5lqeaOPZ1YPsatV2n8rAm+i5bnvm6mXjBUmaX9iL
3VXWcaGjBJxanMY8cFdmPPbmFfoFjvrh5+Sw6rh/VCLRgP/Z23bUeUia+WsFS2a6wtmx18m1l5Xz
YP8CbEZebkYFIy+/D3oKqfOBIMat/o56msyzaRgjf7y3zaVnj6lj1GI/ck7z3my6AcSHCHVTk6OW
xXG2NFI/NoG/hiBiRjdbiwtMZCNabPueZygayFTINOIFJfIAOfTwQ1Oribvbf8WhmK7I9PJqMJ7w
+ZDD2qGnylscpqCbnnUXm1V/OZZdwayKwEsz4G3nW/41JISkpwlfOJ3nPucWYLgE4F/Ut433THZq
D+tXE+Hy5Os0597sP6hgXUxrReu4VcF472wHqO3gwfaI2B7B5fX2Bf1lmd9Ak2S2W3qxsAPNw1z2
bM+Fk05xKqs084AmIlg11HsoMrX+oUbvaEi/76edNdvIex2MpM1HvFMMBJqpq7ZLzfvgeIQQeQC2
nMSgvFGcQnSBPhiyM7RWw67/w/SMiYVrUaTjjHWsdWyNS9BbqvfvvMIFB3FVVdZaz9eVZ9WOfyys
WJaj1xorqPL3N2BLdtifNkFELhHyCEz2P/JUduKzNy3ShOxJXvEc+BB8zWMV6wVzArtmckIZ8AIZ
IvpkVY5K5RyVKj+EICAt7x7hjoldeW1whnT/xdMtFNILAad4V4DufRPorVlrAyvKum/kpxMPD5VU
/il7FSMIMbTaa7+y+YYN+/Vg9vP0R1RGQbtcz3Y4pcYfizmYefUYWTM00mt7arQKL+q41Jwu1VwL
aA2QSe4Gj0aY++4tNTpQsx9YjrxWvXTx9YF5BpdXjE4CH3Xh16fb7E1ofdjKfqYVg8PZRabJT0C3
FcS2CpZzTNMFzUpjGqYWQJcJBeiX91/vWbTCHbCOLXS5sTyTxXweJHSd5YFJmJ7RtioC7/tkzjP1
CCOyKqZ8ETiFXg5URwfeNVpX8naDoHKoi/2r94FZHZVGkNIeIMzzkSgUFTpfqfZ52xttj955ccPK
59hHyseceS1TSWOOBcGqJxwZ0kri3vdv4yzcIItBYRv9ezTlPQ9G1dkLycEAdZTse15Ib9C5IRWN
DGc8zKRWdvgPf4BYWtxjawHe4F+yu2cucGEincBFgFVG4SxuRPQRsxAIFc+pkflt/YXNIuA40XGE
HA/olNPm49Rjt6A2mmq9vMSxRcvogxEgdD5b8Hh8WjT9QLkzPXmnZ2MwlWHTF1XUPjfpOLO2aUPJ
ykKXlbd3Q7GE7fw6LLAjNa/2IAZ2UD3ph7RBTxSpAxx8Tmo8qWzZhWESG2ZjxpGXDp4cCG7rnZ5p
+2CHQDLtb1GgjAWYSJWTnmoKBBjhs8wwsC78PMTV0AATCwqYeLdAP93Cv7drLYHGhCGc+oGUhgQO
XbA0BsbeNmI0HSyMUGZxa1JqXO7IkEqkLpEnJeg8gtEGMXjItnRsiDqagwdqyhPf3Ld/Sge2+tF3
qwQ5fTSpvH/QHkKBNFjQa+HQsOwscWBgsYl60dHW/dp8q6kXcsYI0JczfjsBG7NbhgAVHDj4/Kyg
csHNukCjh+l+XSVNPJoW3VDru+F5ZfGJ0jFi0I9x6dkcR0hh8YxHzxnIaR66tloxeBqWOKZrheNg
rKMDOOBWI3cXosut0cIYfTwIV8Sj2m+MS8NJu2byso/kkwW3AFU/5RaaLWaZusr2jEO2DkEK1Mep
M3622gM7HjAw+HAk0hrROeR24BdwYyVcLdJAHwIUH+bNCzwo6TZKUGSwuvjN/Q8sljUTpebMJZkk
ZpMBjh2gQYilhj7dvcsqtQipNAwrB7Blrt25uuGglwiwnggXiEXbOeIfuzjNqL72JdAaZr/kPC1b
TnjcEjzIyAlY6VMqas0GkKALFx3OrjuuGWMFHL2CXE/lr67Qita/zoFdLMk9bZ9sGFFqzgPR/hob
4hFzQFCoOPaaauQ/VAzdnegdUh5jZORNA5QmpOtrOhdJrQeSKQPJ6+LRd7I8RKdrWxorEBj2pwHs
WTvQcU4rHRoP1Zp04KsOSb8AaLjMDMzZ/lGRD9iIZcJmiPontxzWGZJCFEncltcuNPObKqzLph/o
X2bsHS8ok61a3RnSOrIOZW3mBNmYzjjmeIwBbq73uAcXWfupipc5Wp5ZMWuzqssqdrFJuzZLP5Pw
1XbVml0aMalsdWtt68kEKMJ4VklbeRoohdPwnIRpDj2aBXc1LgRxRRKFPbvZ3zeIAgmPkLiTleF6
gXzKfioboyE7N6hIdB9uthD6/Y37zTmGCwDABICghCrQqM82LVUqa3LrJv26nR9UDAjtHJ5ofvKm
GRAguC86bNPBNYqUPLJBTe2jQsSbwyMUxw7c+CJXiCfn/G2Voa2ukbd6QoG+nJ9Ss/GLx6UmmXgx
aodc54gsaMmx9v6ju+cRmsXVUEjASTGEm4uA9usogiYSFr3BlDzjXrKuy48+TWskCDTpvhq+Qasc
QWAEVK8K41A2o8XhkidpxBsEc8l4HbXpeWRWA52ivEd6o+on99ZNjITOE7PYyX8nsZS9YM2moW0+
R5qej33jmK0VsXGjuUIk5SToJyF3tKLRZj/59hpmzyYdVjm8Ckh/6zNKAW5/jLvRlqB6IvVOD3v8
mOh0JqjcbwtV64hj381BBJdUao2o657DxcAk+IImhGpKRMGAAS+Hro5610KRj4g+D67yNVzp6YJg
MLv4g/P5NIw/B8KYijnQv2Bao0GA0flZKYI+y+Rl0dB9TTNg7sm1VUUZ8lR2YrezARFjntL+0VIo
BIpaS6qC5ootr1i8+whDuXX9FqWYyiY3U7uyqK4qVNpCgcJM5Ac3ve05jFS65qjiomeyxrjqGlap
9NeEHh0vUOVmigmS3booJhwTOt/Y1Npk1OBiMk6I1rksndhBo/OD6fWaYU40xMTyKcPgc0IFxj2P
ByxfTRNA2/Er3ge+1f2OiWRHOA3Ha2RZwVXjogf6VyMTpM4WW95j464W6mVsa+Evw5y4fI9imRQE
LBNBz5eW1JZfQL91CjAtWGI1FJQaRqnt5NsHu0aKAO7dMFqzO11FRsdkA6tnso3di1N7lV2lQ0KY
eOtjqM10qXSvGOyhhi2cXVsQzjL3TxUY/uzdW2vGnSRtO6fdZZ9RyZrusFNZihKRMNClIWqaHPZw
KlLbgpaGHJ8J7PFpbh3qozcUUqBDHAOCHJSCVB+NFkgJj2N9LOrDvCzyllt8ok7PPmSWeWSLRH7w
g2TsPF8gz8buxCVQhLzsvUl68n7OwKuP0ZPjZlq3v1I4KeYnUIsJW5qEhhySaa49RmOGqcPdvD8X
znc4Cs4mU4CUX7KVN1F6gw875H/ce1hs5fribVvq4pQBU8BOUQbCcES6ax+svf/muhg9WRHGl0gd
4Bj7eodD0snPJgDGT1iDc1262lIun+xGjqEe6F1/DGDZ8r33n/ckLvPzmrelmyCWT+JOQDVVjp2f
LFbKNKPfN63rk7aY+jzjoConu9izAs6B1G7umioI4EMuFD1a74sqSY0zUE7ArHuxGc+D7rZJZ2Ut
B7sn3PyVSk44TeMHGZQl2/yre8VKnp6BSUoH95HT8PW9RrNZjZnrpE8zck8k42GRykRwO1hsvxFq
gS+6RBwh7r7luqc0doE86Zz/QZo9klLsGV/cThFqgmk2lHlN5xrNgOmyawMZ6PfH9qyCFCJVQVRs
iqFW6CO7cvZOe2XmIeIJ3heMJ2Y2EkjiMotm11n4qj2dz9mk8Bvw7NGuFnC/WcIBXtigA9IPbubN
BLNtPwx9knH5LzjvIUg0NjS0NJ5qH+kydB9GV2JYx+sDrtUDoZqfesCP68v7g3CSCXr90lALJ+kM
Ao+l9aa6AgYlWbvOZacJlDHcQjGVKnddzyAKLuzBkyrtikANktSE+GlTPO2hLSxGOTCGqI+JuqZw
kfzFQ96M294LnziY+kAZQgtJLoJnDUMl+2Ql6Tqsl8FcNcRnbjMVXvaP9x/KezMTUY/moOTdWhKW
nS/XyF1wZsPh5GkvfEdtE/mfR3q8YYogMFpX7Y2mZrzWeJT5qkhustruoSn5CD7yUAk0ZJ5m6GyL
iFuTHpYN85iq4Ne1dYPYgO4LjgH0wtBTITg4KJ7bxRGQoIkwV1ClXjHeBvARC+faRTe8G75pxzIB
nW8xmT15UgtH0FoaNB21s9M/1Bz6v6EBAhAQ4TdYHfNVsCAz7VyD7HG9BWqVb2oYb0WKefXdqPRg
PK8NRIbhx/461kVL4W8d0YSn1NnXjUOWCAcLiJKflFbZHUHyy+ugkAkFBtmtU8m+nFOOwMuRXlwT
kqKi2rwgmNvI/SlY7Mt0bYEzAt1waIvQrYFSVWYLQiUoZpIOtIGtDA7t++/xzWlDO9ahqeYT1tpv
56bvpcnqoiDypGtHVujaUOD+UaZwmQnc2kzGMLDKeLjts0I4SP/q5WVRwMjHFIbzPJRZ9tPeS6yV
5XRT2qe9YgxO3eR8wVza5/rZqZMIMdHhLtCR4KV/cH37zfN77Po+lDY6jBHiP2c3kA7gZK1V6S9Q
NiR5BcHWkdpEGLnm4wXWWyuC2dzOSgqsqOzwAu3VZY5cGREAGwUM6pQzA2+W8iyerpJyx60h3RL8
CaT1smdNmMYwl+Le66DO4lyhxxzM9Omq+8yq3FJaSV0yDpV3s4ChBEsSmcOY+5eDtQTQpikFsGsg
IIkUW2V8sEO+2a59Sq6OQ11K2vQo/7x+G1B+C7unR/5l36LI+lxe+R64O1QF1A+UWdjDfL92mC2L
n9bz01R1H+ZZ5wGpWC8xH+jMBXaIpObZoYz0b+klSzn/AizGSFBgnCuuMRVjyVYdhczH9yfimxI4
Qgk8DWb10oyMqJS+fvbJ8HzEhkYUQtw4w3wCth55Mfh5ioSEjE0a6d8nN6jiw9APsaLXz15X4qhg
UgpCCrmlL/bR4nyT9dEbZQgkHqQF8/bI6pFiRLmsSjFmTWQnWZwCgaNjQauS8HcL0CZ6cfNTa4yM
STWbEiCtp3OGY80tHiGcTXLyUgpiGEEcUsToM0Pe3rZRVolTrS9B3uOBcL0GvIuvakKruLroy0q6
2lsAqoidWYW9vxCN7u3DzOllmvtVxZQorYjIA01oDfMvqnz6oYc2MOPgQUX1YKLdBNDOu+yxoWVp
I3wzkl7iSl2RLOtJncpJgDNZ/ZZbWdxeOBqS089bjfT9130eC7Do6d2De8DZEUesc0fscQA+G9GO
ed4T+KoLBn1sMlPHRyoAC4q2Xsvy/iggen1qetJNc+na4fuJ+SdT7myF2XDGIJU1KFUaZjQDMQJj
qMoXelBVATznPwE8X7b44n+hu/elyeqh/z//RlmbKftfcYfHnMGhWYwkmT+WlN1fT2l3Xu2w4Uj9
kjYNaJVDQYHZgS/utW1XY77k6rm5qexByoKFZzJ/kqS1cmSWvVH+QVKk4RcBx8lh4JjdbDxvdR3k
hBf5vVOf1IvBzIAWtfChQveWTcP/zbdHmCAXObsM2R5VX8kfx0EI6vewDMfcuRsmZzbty1FH8lEc
jdAgDiFdCOPZ6ul/gVnNQdi+TBbsn/lK52ubD+hiU0HEWnu7USMd5cGC2ZY/jhMsvD4B/IwpIFdT
RwEcRNtKqw1l3nWaEemenT7imlt/FZX3touPXoftcfmt3gYCMJw5L9+rmUKMi/vSMJrOZxrkOlvu
qrz3fVwTotlz1b0/9/SGn8DkyePXrlK9C1KnSBkzVD0ECZJGJEw1wDe9ZvMN6HQ5yDTxu49Vydy3
bkpDD+4JLgiELmV25Xiz5q5TCH9j8ZDQTOWFrVJDNW/xcQHE9wUwbGblx0a7qKxdDIStVK6RNaL2
+hTTdPZ/Q4VcbiVzao82WUE1iiNpfwfFWlBABCvu4vLxdV/HkYnqAB15fD7T9kqh24KoxGgOYTtf
RJWdUAByQCsCxoBkJPcH/rcG7mRF5VTFBLSDvHJjlkemOjrl6tCbnIvOZQpekDfPVi+BROPBxdun
kEGkxIuxaysajat4WNwFbCM9yC7F08KFWXIJi6hnhoKbcyrjpkBKjm/ufaK5Q8ovvstQQA3mG/AS
NM4uE5w8+uTR1DbAhEMXJ5TWUarI9Ahk01TznP6SxjZeQy+2X3hcHc2pgdGAkehNyy3NWmYmkhpK
5jsEbvmZdpYI7dusHayHPUgBWEHI9DgPeBfcGHmEkVdiuwhpfM5hWnKPcCnBsn8QqvDCz9czKpa0
4YnXLM4quiCv1zNXBw2EqtsXTSTgdpcrACUD2mflJao+AG+eCR0deGUqh5cnYIwdtRFu+KwlHS2v
oiTc2IIrsVGdgTqH9yWFjl/xL5R8GzlDIyIb3ArTgENoxSvUVStE/SMKcnBhHdOoEZ9BuKMcb+e2
NxldTd9P2ki9kgNhx79FZkpxdPZijiEEiQU8hzGEgAA8PoLfS3WPehKg6my21FXqdoZRIT+qQUIk
k1HQLKWRE5H6kDc4tCLCGIvM6VAZWqrmJcawBOB7A1/lCN7Ew6HpqOtRUkdyIcZhjFtph/vSshwk
3/c/XOxSGQDvB2Ys8g9KBwuKI8Pq8o/nuAOKMqsVTPX3PYxLnFaDoJ7RFdMQ4nGv4RH2n6WY23NL
WydoB97YYSzgGm/t4u7z2haA1XCPKVoAKnUeqZS7dLYuR9OnQGzvO9mJUZ9A25vn2mPIHp8OIxvQ
0xmlpsbeWTXJZx+yRcfsbCM90KPZ48cdFJIDtF7VlxyRZkvdFEsvTSpbLdKII8lxOkhcmopWdk2J
YOHPd2xLvAWvCjNDXuLewNsRRnZLuMS5b9IigcOABwrJ2GAqP/9bb1GRhJHTe2vZ3NYFAQwWNVvf
IGLK4R2BqSq4hQ+cpqmFna8EKjWsDwgL9LPxFj8L1tx08Im9huRznTR0EWGM0xpsjpxKjMBVTzWC
IaKpKJvOWtJD+rSv5qhJW/ywl57NDN9JeIx4rLbmOI4PQNiN+ggbLOdvGTksd1Gjw9HHSbt0felB
YxB6UZCl8jWWmeAOp6WTK0j3cH4KXABA4GGwaeV7kYuQI/MizqVr0zZDVrmAqokilys9UnEEYDV2
8iFIb5GkHoo+tdQPdAcJxiq3Kvgo9DukCV6HgWRmOXkvVX1AhYLeAxnlECoB6pfihYEnHLnRDj4j
0eIec5PV/pmVQp/9UJMnL+iSRABi70PD6NjLS+SEiCLjOXGWEa+BOc7GQwH1AjPh0W6lzocZqewi
E9Jj65NDM7Z4bifAsfhBSBg441bGmKC7LltHXYHVgf3dJVWD/9zWPygGIGZos4zIjnH+8hra+y1u
bSGz8vgePlZ8Br4Zftbc6Ymtr7nsdEVe0RhFmE7zwVypZ4z3yVpJcNtD/mf0/AJe4KNrtgvf80uT
MIKG9akattcqYZMUxJa9VSZ+cJv7SoJZAPYmp1Qwqzq9pISNtDcKEla03OUWHpWUnrYbhr0UcltD
B9eV8iNYSa5pmkUvA2f3ceAekDktYYSiEb7E7oWX4q0JcwT5ymT87Jk1WN3rcDLz0j7aqEVTPJ4K
V2rfGRLx3NeyDR5aH0iVPBUZGgrIQ4FBzIyjnZWLVNqbALOD22HkZ/ZNDvs1wvtNT/AAoKo3PuB2
kMmc8cgfjFyASTkzpJCucF+6ZvNXhAaIMNI71y1NWrO5yMzE6LqXzm+lArcfaKGja1XcL5BquTEL
XTIutw8mwBR37a5CWkrrcGR1h6z1bjUkGtj/3DbHvoPtxw9hCVY0XJvPcdDR2ke2VFodTuC33Ncc
VtIvRC2SGvPFPPhB+3XJqtn3L7ckJqhjwYCwXzLF9i+gGff8LemuvPUBaaoZuNsJwrM3UgoL5QH0
N+1whUE5LlbbpkcdUj59bimmFYRTno083XPs24JgaIwGh+Z7D6X5dMAu69Ql2xcjFpcBZIJWJRZM
kmYxZb0k2wubfVcm2ZaJRi19oeKmg59M3fIAmUfm2qhXnGSWvK/Ce9tdfZ0sl5ghng6m/cAo9SQd
BGsAPXrUpcmGdKTQm8Hk61MIfs80MHD9ulNUmBcIYy1wBURKtif2pg5P1cM8zqAfcbmsZUsiGSxg
ETfIrtY/ytM2MrEs2Q84Btp5/sKZHAQjULc8WePwvkS7E9+TIE1otyFwUKXFXWsbLgT3Epi5jj7B
LpdoctCevK889BU9+GkrEBmLEvhU5DEXSctDWo5AiSZe04s5rFaBMsDeq9HalKLz3v2z1wVxFETu
IPayfbGh0GaqI/Q60gNsHHnHOwa56LDrhjNa0O8EU80zchP76K0Dgvb5ESsWE2mTtg+/gMTwkguN
PRG3Y+WuVHYxGGVvqGJqo9RpgmnElzYNamWbUOtKMJ7gc2PtwGAyMJAtDj2CWHn7HKBwxR8Ulg1y
FM2FMcGt6K/KNdVB7htLJ1mRUMFbWdBbc0LFqWxMTl1ayzGrsND8Hc9Wm93JLiKUtwaUWEUFqe8D
RtWaU2j++cW+zCZjig0HiagJI70pPggjyCq/tPwaKenB2tayDrHerB6zppAZ7FDt94LbbA7lAYHP
moBeO5so3vwLehnAKKSVCt887fhuq6NMpn5uchIdg4x0N4ngJmcp6iDICKgfYTFLhbRYcHEv7hOe
li1ky+y7TEdtce8Tkqn6SxytsmEpq425I7SB5Wd7ZLY3baBaF7q6aLSdl+ELHK8QMwlCOd7Qfj/V
dqbZp0bhHBtu63zd39dYgrEBiDbmLikSGaEhG3ZKR1JoEzlwddSnK6FLPe5gMVyclGyTG4JMt6lM
0KnuiHi+NpFShnfMFODVP5PJpIgUZ9K8SrVzOsGkdJV2ieAFpq0K0YONZk6zPZ8Gma2fr8I8afT0
UFXjirxzO5PygI0OfIpBF14PNWG69tNKFl2LWhezIZG2+I+S1FD9WKK1CbFj3pbJ/oBDSL+JWWNW
J6hlWcu20AN7UD/2LYYCNgvAiVAH42O34zIuJ7kykCGX0d937GqcfB55gyQUW9FWtaGsIpStTG5f
QzMneNBunXMIanSYWXbW1mwpS0eug5K45G/jdkB2Na6MHBBrI/HL3rnOulj6EcmaCix0Tx4VogH8
nQcbk0g9gT7AVw2+abLM80pOfyRe5BjYW4nFtgNi08UZ350CiWXrbq4ustPMugDZsO6g4PGt4RFp
G4RDLz0cHLno3gDF9SXlN4vZpfZlb+CPap7lKrkaZImWZdpy7AcYuLNSK9eTv/bp7q8vGeTZ2Lvt
2TXN+c4G5QNuZX/ufRLtg7GvbM9tpOPdby2ycA5qZtb++PsmHAUsQwetbxZhjgQYdXzCGKiGSYCk
K0CyW1uXjN9x2oK/evRWDu7Fo2bWII3aIkL3AJ8NbReQ/iqe/qQay2aJ21U8ENPavUIu2xVVxk97
Ko8imYPKJZIR+Pgc6sGTQgfaa5IJexweFCVCSmCy6eK9yZ/Fo7waO6Ho+lsv7R0441Xn8Y8Og4mL
MKs78la3iesheoTtmUspo3YQ5LrsvFL+idwMEBs1UDeef3c0INbfBFrKgznhLAu180JukU4Vtzs4
KFuXl8BlSmVj7WsX7bdyzKRk43SoSRso0Mwyc7cKAgFEzxd7zQAbPfmNtmvl4B+zTMpUgxtL9fD9
Stl5NkFLlS4A9WYMSGwW91mdLC27rhan8k+4tGFLDns7mBHTdjALJyLf5l1vTytCBlANcye/3+bd
+3fxuhNB5xvwtR2SPYHFDjhipGT5Uyukk3p3kUTrJyTMBBe7dUfNkuCPVjwnExH21v0PUvPjtv/r
2j+Xt4EakIQHFmgHBArPigsahmdTueH8ya5d6c+Nyg0Y6b0FQJGKuCvJKpPbiGpcWCXeD057wz/R
Mj05GvxcuqTMAGYZxLLrMMmd8/osAJOAwMzLSUaZ0BX0XVLvCf81ahymIaI3DlpUGpcdKgDRNMgm
jmMJeTntG4Ee7Tk4+EHchb/QdSb8PaT8HZFtFBcCbMxPoNUkOMFBR4Nk+/exCZNKfy2KWhK0HTea
UVb0K0R4rXb5qO3wZtSBeeAHQr+F7hONqLP2U2CmKHUYvf0YOhV7xL5fFilbALnmqT+ez1rCznrb
pautMw74S1bF+zPwdVGcKUCTnl4DXksWJKw3PZccPKrqvVg/pvh0ccigxyEbxpYErlN22n/rSUg4
71/4zQL0TN+3HFI7yuIWNa7XU98e8PFFgXV89LYoK+gopxX3ewt3dBV4hj0A1NkYpe6fyZasvX8b
588v2AqO9AA6HdX5N2iFcbIQQqmm8hH20Va1TH1eAyXsjJCIBQKpALnA06x//8onKfCf5zvLD1QH
2vhAr6iSnBc0lM4wa0Rh8iGteqkblEFMsoswpGq7Aa1kzt0fYD2lLTJvRYcxVHIIs2jlKHfjIIl/
sbATB8/+/r2dT1GIF4yFx5KOLJom5xuD36/AAILYfNjLKt4GrhzGiCRtm6ITInvz094NqnxfIgfv
n9mkTjPh9Tjhy+NCBrFo1oLVO98ksY8KwfR3DwXCKSvY3G1MgFxq8+uSDModL0drQGmgLHwJZyw8
Sa3f1QjzIbmIFEQYytAJgu35DWq+KeKb74/W+VT2LTS9Q0xaaFtioXIO0OGY0QD2o+DxL1LcNlFb
g9CJkhQ+ZOtLmHkkB5BUgTRZa+Vxm+/fhPea1Ej71nboqYcBSxlE1BtIE6GAlmru8ohZWcnZjJpr
E3aPkUbN6yWZZ0MU540FGt/TujEBd3Jz5oMdRx+TDqD7aQi8pS2u21WZzT/aeEiK31MDWa/cOfi9
pYFahCMhOlzoxZCOeJMgqfqMsWjCPkxpk06OC2SLEd+jd1Wxh8PLMwMBmu7V0iaZ9QBuvqbGq36A
gwAg9hdeY9/TFaQkPnKcYGriXBxqfJmIbRo4zJcqVHY60YaFkL0yH8KQKHTfLBAMHY3nBGZTll5A
7As6fUWN2enDWsQrhJqJWpNQz0ytjDbhCdJxrK4LpxGoQxJiQo4liZ2m6BEFHrFse2l6Tj+gt4nM
xeQiTrek5sv7b896M4egCrHmAORSybLIPV9vh/gdpC6iZNnjXiVut8cn9CMhvuMwMuMQHuhURnTx
UNxkTLwNir0fXGqjpBb5KMeYuRaC3F/dQaCDGwduf+yKtlTzzUR0wpwulQr9+KMm5HnPAto/8A52
DxhIgITO14MD5ZwCsNk9kAy2Xv0H3PzUqY8QgciOdg7mzpZba0NICFA5SUe3LS9FoYWJ9cH4nkda
GGpxJ9CNfdCGDPXZJmLGJuUj5tTDVIXhmn53vA7ltVtwFa7xjAa9T6AZAIyufrXZxJiwWK9FJJ9D
Mk9G9GkO3GqarhC10Qhl7jc/YexA1ATcNwx/I4d2+tuVDZVZBLMyNobj+8/wGh5BfAZSxYfWhS2V
FRAqncUNegG/FNBqw0/cGDqAAT1eAMmlgXUJ28z/KDoITMConkM3ORC6tnU2avRMFDm5Vz3sDcU9
gldbfI6OQEayoHyAzvYH2Izz98U25vHKQssDcea8ic8LrQS4MbUPWZoHbJYVybf/21/XLwOAol+C
qJfOW2xpSOI37w/2m+sDCQ8d7xSOuq7jnT15jRfPsIRWer9TI3AFol2IwvTPrK3K8gA+3CobZvBH
KKU3N8BrBvAEMwQml8kR83pD8Ckf+0ga9Hcg6U47oHtKsvfDLzEGqawx/yoFg7XL+uD7+wMgD/jz
qRtahGaCXOBgwZTwfBEX8+RCRU2W+5wNcsXLCZnPI+bfMUUebroz+qNvQxb+YKHaaImcXZfQP4hA
IhEZMufOnrvwHO2sVdPdwyxK1YgibtssL+hc5+vt3kyvEctwvg9WJ11t1o2ku+DlJXXJYjuX+rfK
RxLXPgCot15AlaHkd+xQrmEz3Lv1ZAJyStGbrJhDELFMAm581VvgdrkrhC+6qoKIeH9YzyMr4LFM
bECmYO+I/s+TnNiL2xmP3/x+iDRq1Zy6dlagB8pRjVf6WBfay//ifnkLbZIfIyQ6bUqODaDxg5d8
vqWgQU7cj+kxd0USeJ6KTCXCxw429ffBCc6TJYDRKPpKZLeVAd9/+LeXY+eiewcRElAsId3rOZ1n
nkcPc/XukCUJKJTltlR7XTyvOrJ89XGC652JZTDGFBpB3rCSQw990/NL9n08q4gY8W4HAOcnvuKc
VO36MvaT9NqER6/L+xQLNM+66Gq/x9XdHgcsNY+QpGMTwbEWnIR+2KuVO6HKS0CtU1uJcI26ndFL
X192ZFETI0iKcgTMri/eOg5iX8unysGwgMuAGYehNV+1Uy85B5GKzN3Sr6Q5lsb0biBhAeugKnjC
45cbxMsbtbSzgqySRvqQ0nX1LsMNMdXUk7QgcxCDlGabGMmlp2yLQ2s8jOll6kpoXJW2iUYDK5PQ
lAklKyLtdLaaF2WsaPEh3kmz+hbFcznIMC3/f5SdV4/cSLbnv8pi3jlLby7uzEMmM7N8yVar9UJU
SWp6Br379PuLjFBjWgv03QUaaEiqSkMGI845fycFenvQyA+KskWOJXu0cbyJbgpE2niMJed2kl9J
ukT8lEgNBV58jH/VJC3xdvnAiSTcKbD6hEh3vsS1o6hkC/i2pbU/nMPecNPxsPRGv/mXoUaRExEV
vSM4V8MZ01wWvncBRkJqnpcisX+nLpZuVvR2XCiNsR6cabBArE6zv+hpC3NN2d3Z15mPmg0zXJNz
4isH1Ww8cyuI3PaMzcJnWlLmdCcY2pG8mEE3S6myxkKFu0iPj/w6ZP5Pnp1uC9zGzd33VchKQuPA
hNOlMmOM2f5BhRwSfbLjAPI6umRWvIDxV/l4QKrlISyqM74ls9H8ulwby+YCGpMtzQvgB5Bq1vJY
Rf4djoNLdJ9PwTB9KvCIQAoIvuDtUaxKK+RADYWYmdRDDR6KPQBe2UXvugwKO5T+rxCfcPYbAVx8
XN/MVk7I0xxd6su0jRmINaiHkUKmh5hJmp/lMdjEBbJEknPgr5hg4tlpepc+bSSu2jBSwOIYPsnq
fdkVqlH5xug8p6WPLjjWQ3g96rIVcK7H0Ng32vZbTZ6jLM0YQbhPvdktRFR2+1Tun5eeUJAXpzOs
5QepLDAocCHaM+9l5XX2F7D1afrGMMNyXwDF5+kZe5y6tc+G0RrbS+DuqzE+o96TfjPe7koor0Qy
TzQTL2PhczkoHFgjBLgLSP4lkqIr2hTmstMMmFezWOmVfYuysC0EaE4A7ojttyIDsBuyF1z2OvL7
+X0QliM53HrCzs4rZy292gV0ARdtuBT/VoeuVbxXy3ryCY55Ka8P7mwyY0/jfQ5tXDzn0ZTLUJEV
cJxP9pvWsI25PM6K2aNa9RJRKAtTcToLG5dSzD8DfC32uO0SD4wAVZ3EL7Siyy/KJe1PZld7EyPc
KiMlxSn6ZH4KSiddIHppPmezZhy2+puqJRZuPjIwswLLRpq5OjveL2qaqh71MoxC47fZ62fnFKmt
S2N/Du6wcvu7qivHK4/VvOot9WXSngF9UUmZSMlRxXsr1IRRL3MJPbivQpOdWFNXST+cmOJjZ5Oa
L+tIdQF2pl0P0rQbP7a1HWQn4XhzzQhfgRwKofLDVY46p2WvuIFMa+QV2ld0FrATuDJRGisUjSRq
AdzgKtFU3U2SrxQBYPDzkibYvWmjn3EB2cWrDp4TG/x2XaYBo3bYFpklQZbOyrzs0cNReMdvRm2U
eZOEbKL1KjwexhLb5rI4NvgU5+4hMlxYKp162Bb1ele0o3e2LfyMRxh395AUWyK8A5Jp4iqPuk1W
t+bn2r7uegNXgU0+gBvPJVM7JUINPp4V9pKOxCErT4FizCTmpeB7TSpQFBm36eWhka4SGZ4nohM4
3NToSGPtzrUH1NuDGjJOWKNygV0qIe6rr6ghPbNf1mXTDUlF6GTb5tzTCNvOAsFkQxNP2qjRS02M
BQjP9VabOFpolyodpwPZQmaql/+pvbyi738utqsAaNn2ged+Jiidn3fU4ALbOHkB8PGWp3Jamawt
fYNMc5VDD3sn9iv/UAxbAVdIH3NuMFLTLOEuzzU9+ynFeB2Xq7m6TITno85uCgD06FBmAFaVyqJo
VPsKoU8w+c6TRKCNE5xEfBxhOYwS66ROB9D7QrybnNVXNgw2ygT1J0sN8Ff17qp2g08kGwc9wC8p
lVhH+N1L0WYyNeyRaFIloShQ6hw6ztp6JLFpMx/wHWWzK9uxDb/2qKuy31LAZZnY4QjjR1X4oVZa
V9UsT3UNSrZgFhyIeqS9uCnlpLRzgL5RTNIZYLZnVqyWX0UgdAYyMIR4DOqSNGpKLJt9OIDi6CoK
++BiAcawqV3kecLM2K3CI1KcJG1inwHgNJwmkyCz6DQq4rpatpHyIdCVgD7uMUxiB7jNO3uCCYhP
3E7kTtoJ1OVAprVj7OeqF/L+cof44HpD1oWjXugMA+TMvtwkCUrjs4SQFZTNqkOsvJqswLNm0kQG
pgbIsVp0UDZMlmuNixW4LKo0xwuJjqQbEUcot0w0h3LFgJjx3Hl4eVJo4eEn91mnGCcWDNSYbP04
gj+PIs6VaKdXlnSJTTcn8BoG+MQew0nrLNbcE0hgsqp09StSH/KKnOhyNlpno6T7aW5Y2810HaFi
8ZgcBXyqAYyaZ0GdR2RmA+IacIIBYNTupIqnXpWHsEPkbqGR31Th7Fg3wX1RyK9ennt+5Th2i7RY
UAWpGlQNqrKFd+zjnjdnFonTBwLsJKmBTZ65121R870gXhDXAqKqVvOUQguFe6KeuUISnLsD0IYD
t7Mf4I4Ft+HYdCI/5yYG82+1utmCMLwd71hcEXAyyOAYvnd8UwLuzpymw/wpSUn6EGgSpOAfE0ZJ
B6MFkIQDxegh7EIO6T0FSTOhqclvLLimNiYjLtX0UWPwG87MM9y5BP1XdpwGVyI+WuxSKA6aRXnB
/e+GyuvEO3PJSS891DlQAoy3EkYtyO51t9bPGLT5nTjFMMz3yr/VwwojXcbSOqYYU2REVBTzdZLF
KVk2x3FmM1qOmwmQC0qvSI1O5UkuIe+DEcQhIL+bFBr9oXX1Wq6GXIsWRzIrR19kLUHkhEYPS25d
zdJ8GhSFCEFqM4YnmpBVtLGbV+lQ/P73/eSvMwrMDwOUGaBWHhak7q8zit3zyS5Om+qurkiSeoSI
rer5XeLFm0KytMzk/+uNUQrRwjOeYezvAV79OoqrSmfsQrFnd0WVdeHbRqcQQPJvcWDBiaIjY6w5
NRwVbPN//8a/giGM+GloQxfcDNSDgNlfWLCGEWKGWTfZTbNsbejeMlgd/fQuwmMGCjcUhykIL6Rz
9fgeI1fMiIbD5ndzcLPxOVN7+6G8bi2jifNI+QwjcFrad3//IX9FcoFvw5AhthPAXDH/b8ujDbZL
ELSzc9FkQUVHXLVdXE8OLcmr4dpWxhnbmTYLChKywyD8uI5z27YXUWHyRo5X3TPK70WOrTqG1hlc
40PNMnDwiVQ+fV1Wy1BGFpfRVIfJ66sViyEqVSc71di5MMdVT4t3RQX+/mta1/Hnf8zIwM4tH+W8
ZeJPipzx1/GJCQOOtTnbZ9zpSTCidEobgisSsouJjlpHLA06nKZyan9c16M1SU+Y7Wbi2VY+cr5D
xU3/GPSW8WZNbCoYU10BFW2Lp/nYzDeh4B7qAB54Fpv4gBjjMct20T/2YNkEn9dBlrkFullT6j6a
pZoCPEFwu6GzW6Yxw6KQzoWQCj26hj4lgXN3bmcEhiQH9OQQTvKMeNO+QKJqm844wrEjIeLSYqkz
5GA6g9c+YuPslERlEb1ov2IwCnfhtHm1E7yUe+Ihsg1cgyyxUzLvMILvcXymrr7sEx4HT7CxNnJn
KaDatiLNpsyJW6m2qEkeLdl1w7v1ImPpYwg6bbQ9bf0QOi1y6FxODTwj3FNotDOGp9utOaB9W0kL
TXKjPOlayxsG0gF+28iaWsVxcHqcWQkBqITxyV1Mk3AgOr5+q84l/jd2cMlDr2KvX/Bx3xEp7ONW
pad8HgZggSvHoFaISoLSKfiG3U5WXFJakI6hXdkgzov7blxYdrsy4tRo2gLHuUDpbWw8w/G8DkGX
kt660ckf2Rlhfd7W2BZN/Sd4Q0Qy3ZldhJnFe7hXJCDhliQCc8Dud2rL1ylbF/ON6tcOb6eW2BLM
tdekmsC3oDyAnGn3TtU0kV85cUN6Mmy28mEOW2mfpLQK2tJU1wIGt5QyQfVt846JeXXAkl1W0zNC
IJIiW2PxpvpgU+HN39WDlBYNeF8W+AsyA3/D9ayPF0fM2NgVoVG8/A+PGDYQf50HMwNmCMzWjg21
C2XgV2AMyV4Dj4DgsFkQoEfMQhulovhkQavEF5OdMLkJ8MfxQDcr0VRRTyYIrVVws1RYocartebM
w0bUjXGLPdLDsowts7nJSj9V1YQtTuTWKVnUQT0M5OS4Ps7t+IzyMHNepuUdZFfmeHiYR+NgxlPP
v2WX2i4N8Vzgej7cGS2uVyT1pW0eZyKfX5Oh3IgI8vIFFZxt9R+wQcjFqWtHszr2e+htaAN8e7n1
4XBWZ+EkURt3SRqMx3xcIaTGxNeu1n0UEQhnBFswH0zUPsFhqrMlJsDGI14jC4kiyTwR3aUeiho8
dZrgAdMAEpEW2MQhX7YMPmIbbz1OvTsvKFMc+6vlR/ldtXoDCTJkLj/1dUT645hbL2u9YlQ/9q8E
DnQvhmWXT5VrrNZhH11IIAfQwoTEj8bJMCZ9YFwFFh6vnrsT91M4fT2YD2hwjO9EzzgX/A3reEMM
cYLXTBSNN4Q3fFfrZBoZexAp4OKTj6nKYYAAglFXtD+Me+ISd1YF22ezcvczqD65W7NVDc8zkXvv
EqftH1N0N+dyG70PZAs7lyQyiaEuWulkyPDgHjCvuZh0DrHF7FZaywSPOA+lNy2Gpp/M1vN+34ik
/pwMY/9+A51/SLEfu62GnkQyWIhuLHJhUS8t+8lfCxfW016st6YzTvcCLtSzsAfrtC99cSoL18a2
jOC/A8Su7XsbLuXHbnKXd7VrjneYlGVPS2ASlWH0RXeqaoJ3UVRFH3Hdqu4IkfTehbCj3UOBm+sB
tnh4b0J+/Vx5U/85wtbuAuPGODInSW68fmo5TRi6HRkXGS5D09C9cWefkKVxacRRcvDPzjYbr6md
i4dItEw8aBo/wsy2odn3zmUJhP1oO6kRL/u8/yj7RLylfo43z0bEqZhLQuP2xHqzcFAjpFymUube
9rzbxkhS89BerGyeb0kdRsaU7Bt88jwsjnkv3Hc4FYfrCZ/jhnexkpNB73rfti5BqWHYB+ewKpM/
YBq/RL6YSNUJ5ws8RRLzMHpA5EV0WJ2X5ieXDfhkrGX47KVBcOPsucCebOALMBb2PoUU80jnF3S2
sQhF8zrVBbFbKKPFA0uTNiFqF54TmyQy4EgembC0HlIMZl7XnDjlzu5Rf9Hu3HpsJ++FIJ+OM7N5
wWOGYIJ9Ll6zpsyr42I3sOe9pWFSkliImrGCgyU8O+hQl6p5Y0OtZaBd2BYHDp5ShijZhNXbRvdl
M4Lp7KFZvSW8b2LPyPbyPRaF4/uFwwY0fmguEzZXRPI4zUcfsqV9ICXeKkvCueaMDpn5+UqoeFoP
v1vB2DxlFGsnYwF1jpM5MMnQYjR3Qv/5shT4Aa6T+C3b7fEWR/tv8+C8+Mz98f4uZQJOUJLEYXdn
Gp/WuLXGrowemNXVN3yxyiFmZCFvcqyz6Ay0mcxwAWyO5MxgvoN0rWV7bZjcHwCryPAwjPW4RB4R
AW5r/G6ko0072Oduc+BTVd998gNvyPp278W+dV+RrRl3JS0ND5e7Pqaus9xN+UAYHyO+OsbZovt9
4ey4tzbP/4xNXfe+TjrTjZusHM/+tvgvtjXUfUxkYH8XjF6AWz8F8Q8jq7MNTmQ74rRhYyR2yrwh
f+xWZ8LUJhnauC29gICyANVx+AXQPjzaQ79hDsgVvpvm2o5NsUBN3/3hg8DE7TTZJLOemWKYH1KQ
AEKkwzrhCwn2Esi8H5DjG+8tPOB+CGdj+4ly5wFlBrnGXHjzbsEP7RQ6U/0JeSZTtnUPXxNHpJ9L
KA3ED0mKCoGlbvvRisjsLlYLV/Y86atLKsL8q+tPw01gbNmbO8AfcJMxwBFloTskr6Yid7JJeDSR
3J4x+OvucjtvYky2mIK5ZRIXeZt/D9usO1L4hu97JmnYw7npTUU2Bw39MCKsIZ633uf2viOtmw/+
rRj8+lu3Ww3gJy6BonTYuztnPEHPzfktMLq70h2jJ0RL7mnLvf7sdEtKjt2St3HhGd6D267kxLfm
V7x13Pu1XINjRObGuWYYQwwDz26c9231ZSfbF+9vTwxwb8bopnXn/pOPBxFOamWZPxmpQaRSMYgP
Tb/ON35k7Lcmu9ll2bbkxuW9iziYXeNDFs4z5n7MPavzWpR5cynTMCuIp5GjRqaEklG85yFOEeVu
Sc+QfO/kIE5JxlqSyuh2cxzGqSLtKM3Ra+l2UTlLqKmHth3RrLZhkfykD5rJXrKh0M+psWc4lhmD
Q3R5GKSeRtz/qui4Vumy5y8Bwlnq2IIMCH7EU55WFFeyKVV43o5fzNQczHZCOHVgiAA+t+Zj2v2W
eFG9zj8HLXsDtYOyH1XabdR4jftNz16BLrACPQ41rrZk38zz/gi7Ju1v+gR4A3eqtN1IyHUWv3kq
aoJ5pkMaeWNxmjDzy07G0BP1aBgNAw0jabbwh4nlanKHZb1VI2IqKfEM8g2Wcwf83rx3ly4pvoxe
KkZCRLHTyT9g5plYhDK35LGZ94C+q+dfsD9Iu/wwYSmL2fGCgf52Svwm8x/WKWBSum8JeQjnZCk4
uA6Yb0g51LCCuGmEk2AkJHqTRaUTq4kRSY2A0d2+t1sE4yWvxx8YDpfE044IErzvP03o7DbEF9Jh
NHg3uz4lVhiI9pKUCSA7c7dy918XTAKSmHAysyT1wiqbd9qVv96BxomMIjNyf1EoSQQBjjT3JOMy
BtlsDX/Qs0qaDbGwsl1YvVqOYtBdoD1+UqVxbhLEBJqq4AVY/SBAB1Rq3fBeW8hpRVeUuJXvnxKH
w69/opZiCS9azKSAE2ey95qkrtAYtvSCw1fLeypgkUgc4Fk1H5QgCP5VV6xEc4WhIUn+KutcUsTg
joORaUgiU3+n4RgtvBKLLT3JM3ORgLBinqs+QsshlNB1VkKwLm/kiI0uSI6uzeVqtxQoDYzGkNSn
KZ2Qe9so4rKeHmpkZ7YkcoZgNGkqufmEq3WbBbM3G7dgfU6O+03ApSFtPLK23n5OZtGLP8bID/ri
nr4YKdphBgE227s9JYJjPtoIQVtULPjQ85CrzIoGq/YBhmGm9FKhABZH5mi6ErpIAhgoDK0Ty8AO
vLdJvbNwPC+RhF60akR0oVRjdtnCuFdDoGpe55shF11LCEe7zoDkU+Lg2WvDHAvHHxi4pwLIkqwt
L2D1+HK8eMW5JRMhC29p1rEaPQgSQ7Al2Jcd45WLJfppw2hfTVo7114JPOoDY7axxbtOj2cVMzHb
9g4b2hAl41uZs7ewNrQARg+RHYXDNKKVGNRPDq+6TT/HsoDVDFBr0n6BpGZCxLmhZHntlfdQlORA
jj+njsGVpa6ltHQWcmzor5m1Fpd6QW9N7ZOU/UY1mEdyQkt2V8U1thqgQHDuwQAAQ1sqlyNZUEAk
m3IwnEiuDASKoiVLa2k407mfsQKUvpEj/BkzO+YFnQNqM28lN1ajexqH1qI/v5tnepTVjTKzPVT4
qq0vK75gw5uWcYooRxWomRUDU6mcT7EM3TZgeHLlI2SEmxSXzul943PBtmB+IvXebNmdo6yoz0hL
5/krXVv+2kiX4QW8PLLKD2ZWTVgOr07PnH7ou8J9yfa0IMLdx9z93NOP+e/VXjL6IPsAate5+pjW
aA4MD9FodgC//XOSrh46DTNqIcasZHH1nMsralcjG4UWOmvJ8nxliZPQxJJs2kni9dg4oGmDLFH7
mPIo3nHPU+t9XYLVir4JgsGxdPJG2ej3irqmH9qrOEJNgYbElKwOJPcSCBpb1x4/1JtI6tfWxqJs
OjBQWzeTIDwMlfOj2o+0FZHi2GBhLD8OAvZ5v2x1KGNdg8Zt6Qevvk5ttED6UJeoL8u2lsP6cEtY
C7SP6xeFjFqDSLlSrvKG3682kQo/UCd2CdGKjatZXXna2+FVIe8wUOEvl8SUqJHiM6k9Wh/zWwBg
00bl5vwYPHgbNTJvkgHea+0yyiDJc1EwkL0FMlCgwpnVXuMUcrX3SW1lGBNLZZ1GwxXuPKgBiok9
IvSCRfH263GQPzhdoY6E0B5YXUpsz9xLfkRr3eSTSvhyR2GizXd6Et35S/L45MHD4EdqBtUyYWwm
jx/RtfLLKytiEg/k8aM1G6KxVwEYMtv1SuKJ2oh96AI87UiEJe0Hvr1UxuQzVhxZHMFq5nap9TIq
2K3IF0lecAjf2l/8ecPL/nbdgLtwAy0ZANfU86Is/OCkUa9uLRBb3M5+JXcCRoOy5lEI6tZGUkfU
QAYQBABXImen17oB5cP402d1SySuO6Oi5SBbFNFC3TctgtI3Wwn7BGb3vG7Xp3K78ZdEHs+5UlQE
IrgCAlcEEveEiR2vweTPwI4eQWtE8Xu1duivZg7uXs5Tf5PkzeBMJ0xjRFXdMf4Mu/5iDaRdgUdH
/rriWEncJf/Dvas0Ua0GTHPmO+JxpepwxloUiv0EIwE7oUPpVKh4bzQmpunBjttLPAdetKxKkeg7
WXusmqodvw2VJSb7o9O7tZvHnjlvwXK2rE1agJlYQ3JlFIZOXKXUgvzk0FHAS/S8onx871+PHEIa
5UGrXBtSGlApibzyrLWmkZJYvipuhPICYo4gK4D2ioYl0BC5VqZyy1SHFyiZj3zakXpagERl2jeL
vQlQjGHcIdob+ByYyd0JnH35aPuVEueO5i61zjXAcxXPBi1lDO2ADKYnMjFoTePUydagjHUugtZy
RSG+FfbnAq+jKoJ2e32S9TJWD3STzaOTPKa5se5wgvA7Ft3XwYJLdRKEwZAHDXzu8i10peOo+5/X
RuCMbySeXJfXla6WpmRKo/COoBrVJz8Ycq6V6fZy19UaZm0EoDRxuWJAYI8iCVn6ApZ9IVFdjzKT
XxNTL5/QIskksJavgTxm2/7qAjqAnnAJe6PAKgcnyqGAH4gHEsslu5rsTm60ILfWNAmNQ2uaEMCn
BNy1Yk+7P2jDN2PAdxS5kvI61bycFuUAt9lxTVqX92WJZZXzJCj6CMdrCpQRiII5gvm9lPhh7LYI
0Z0Y0a9kEsjSwExSAL8RwiSXqPExZCLAZKQ6wq1tRWpsHAkL9g0mzrASa2KmrmW0phYi8iRN6HY2
nDwY4p+OdoRhcV8sFS/VUbTwwZRMRp2Ic4Twyrs3kF3wCbRo2htqCVZvZAGBQxJ/Wtr9a1l6V78B
VdoyhOm5gYqRKfptYJHpNdO3tgTiIfNIu5sx6XHPv4RRAsZwyZFnXcXhDeUYVZl8bBSJLKxM+ZDp
64r1t3xSIBfIx3BNRvn0mgvbiXeIBmw8zHjt24UQb3W2MUqXXIuNYeRyChxzbwS0RafAF1WvGd15
YPZ/bUAGXCBv9bafKztMTZ8hV0IKbXWbtGHjO1hxg7gY/EN1pKkYJD9tLLKRa6YOef1Mkwenvjs9
cXHulOHeZgXEz3DGJbi+nJUrgN6wDaU358tL/wCdHlYrEoJm6wSsal4r3By562qM1d2I9cEaRx1t
yjoSja08cvSWDRNJ7u2TiYcbFE4lCq8KbE28WPlKQmhw2wukK2exbttr9a3ZgUbrkJx0n+UWO99p
wrGMD6AutFpyEQxFrpH6K1vRgpTni6309j/vpmJOpv0gb77prsybCGmXrdQ+4ByB/H6SQlRM6Dmq
N6Z4k+Eftj2CuXkw8XFr2kMKssUYn5GTiemYotGq++CMobzpitvUh6nU8Cp2dapKbn2QR/ROvFWk
LBj0nxgfyFukOVqQZ+UBbQ1eFhK5ELqph7WFeii6AeVUcf5pEa4YHBj5yOXaKFF8pui/PW7qVFDw
Ng3e7yeLTn3ksV0ZAWjCpaIRZhjjcIs010tReEg5kEtdnQO+Gmgwo7xmeu27JCwNTievvbmt0i5C
XkxJWFHqcHiEcquNkDlwvVNbyE5Mh9jNViDnKPh9SW+NvcdUAXtVxhtYCM/TKm/GxhbNiwkm2LyK
NiPXXhK66d092BJ8COW1Pym1/UTQCK8p2zX5Wa41jK4W52iBrBdLU1+IcWOypAOUG0Wypv+C10Kg
jNz8x2vFpoY2qRMywTx6TAcDYhc4brg3NKPSf0DbG9QGyxZXhasv57Laksmjil19dJPNSZXpKv1W
l5EfRRmmiKVwyeUki6kGC8a/jkYUD1GbqKgqariyg2tV6aduK6mQhdopUH7NLbNRypvEuLNUjBfG
d/Q/mhmjzwWgtuu0TK11fe2MzFnl3nYdt+gnTtWaK5QQvoe2a9BsEBgfkrqqyqcEbXX3Bs2clj9g
I5O3V427zLy9jsmUD4jOATDbciZcey4HYx8wHM2m8gmrGnNfjp25RhZVj2xnRNFLwpoqtcEUJO1G
K9+cPWw3actlYkEE9Veepki6ZRlrQW+XJ5Oaz3lOIWviMrFY5oqjyEG+SV/nlEymF+2zoW0dGNzI
/V21AqHa5fWlRkchj/OsK+VdD/wrmT9Yk8xeH0PGib579FWCpWVTy3uxNsnRjEhNEdUbEFEHsi5R
8y/VABkrxIFHMm4sjxnx5Cwi1IdIPdhSifzTleI/wxYgrV0fOkVKhGckL9HglAgwG/A9aKvNCRtx
KeH+qdNVRCJ6MVnra1qRVEXzIz95PoqPyGNKl6iWgx5hEue4YSNFTAAa1vrKedMjlzYtxsAmmmA1
z5lvyPNQ8/fUQlZm0gS5jVw8DJjkPVFqQOpEgupzxxgGbbLUo7geHmu2b4EGZa6356rD2T08KMbq
3veSPKvlPvp0VHkwOiBBm7blHW2KdYLHuPfzndXW1Cpn1G79TCKOkUrap973gkVIjqF2quqU58pP
Xuu1RkvRW/KU63mKoKmTZWU/y0dVt0qOv8iygYx2GQSjNyttZ6W1Do2q3IQXSkewDHILBZVtjtL/
glwuJxw4SNGXtRcoC/ITYbQm5QWWF2ZkYXt+UjJj0p92iHK02M+aLguyLL9Q6m+r2V/w9g+tLWZG
J321K6hEPJeK1evL5p/Lpwy2iN1i1TEb41Y7uPbxrXiIEU+dFblejQU0W1M9REHB6J+mtHNlmdGb
vjT4QWMvXzWoG+CdWNOcu46tjIN6uIpstG6NeenO1/X2Xi4FXZgQWC830V1VUtAoJYlY2oPI1zTD
iV8YVFmj5RcGyaEBiNhY4Fl8VLKQZMd5y75ZvDGgdNS9pOaUq/rAurb40wSdMD1lneWO5Ue2O1mY
47ksL3houvKWWhvACMNQQkTDBJZHgEpW7+NZhTiHHxyR7jGVUNYFWtvturKIbktS6MQBupvc3DUN
XT8UAUntPFTMdHn6NOE5UcYag6KG9k22BTyZpTOU1FWKQKtctDS/PFqHdDrV4YjmD9zpWorqkbNm
3UtxLrcwU1VfqJxrFjU8bBTpUjsILKgXXPMolmbY5hcjY8hLRxk2lrXe7RaxLoRN+HU17Y8ttP/V
e0IuhvWcnJXuSVtlP9bepIY6B2VjFx/GEnaNf8lsf/ZCJE5WOhEzFGCpfPCYIk/TsfDHrfuR2q2Y
1xgF414+0WpbVey3TOGm3wbsStwwthG8YCfr7bsTnNqE4dBln4PWj+U0ynocCmy97ucOUlR2iSo6
8XdbNk/ObbM1onppWEZ/eAaw7kvlT9F8xmt3B9cs6s1nHA916k4s3fTFbLtePKGKS+pLMvP5YFE5
MLoFzx2OX94JEwT3wswvm96tPWvrXNvJZl5aYS77vY0rTFyKwoZRL+yAuiBl+4Vu4kZiO4yovKfY
XFb4X86QLXe9N/uCSQ39nfXQ7E2zIPBqC/+MuU2E+4+9L+I+zKvd7M/uEI2jOEwh+Wf52a0Wgyym
XBjToxGUa7Ud4ebC6D/kQICrcfCaZCkdcs7MxglAaw08Ao/T3i8bVKewGGZCySCWuetR5CT9FIec
XCn42xn7gx+bPAYOgnrX9B4SaMa2OBhZOQfRHU5R+egfnNky1z2ewayW50r4df8qvAZWSzRn3nKP
inQSZ4x87YYkusq8ybGjwNkZtctzS2pce9sx8XQfo2oQxr0n8MH8FrIpt99a0/cLZqAGGvWv9Q7f
qTxl0zq782GAZt4yGcbt4M2vFjAnnCd/Q4YCfHXwtOXWld3MEpGUeo+DOxuZNfp7flimwBFfvZ3y
SkrcVqZtOjRHDQ4DK02NB5gxtv8OkgxX5tC70SYc8ilKsCis/gGh8q323JtUup1uB3BN6d6gtmUD
EgvblSZ/60JZlfhKhZAj3Zh/C5m00xyoEkmkUhJ4UfYztopWUr7sik29ol4vHxWdWL1IofBLdr+Z
w1m9imXtAd+JTCVQHY1lFLWzhDxhPAfJFiuSsj5w1MhTQaQJzk/XvRl/LRZrAJPePE6CUTb8f6xP
CIqx9937nMxdb4bPq7s3RngqRwvwIs8D2SLtFky/HwMpUQIa8bUQ/bNnk8XRanXsbgPaC/FpbMOk
ecvH0k++LyTEI5A0Z7N+P1aji6/EILWN6ttueu50/SvFrs+3JWfC7FXmaAMGDdVLwEm2nQTTxSnE
5tFIVyfGllbOJ0rlkZNfq5KUL2nD4SCbOm8evKlow8u2jlAzE9Mmce+5s6a0QucLGk0azuTRTgzE
E1vLQEmB+vbZd5pk/zJReJBJ5kOknI8ow5gXnJyxRBnyald2YRkXMVQ57nAfgoGXD7obqD5WNN9n
/cT2Z6Cl3DIRYYad5ymhlceunXGnXmvTa09T3/XdAdKUbSBlI470qV2jDvLTtqQFJYAXlmeMr/qz
Ny5ZdYnGDXoSfgBBBHE9sz+WptGZTwMKq3j2uhXIqKp+LxGvvmDeTe1hh9M3Dp+xjYPdBICNvATt
zpbxplWQjfcMEXG87+d2+THnzOBu6OvEh4wp5lNdzM5dWMzzaVoiHsSR+bL7vSW9uIkHgin7SzZX
67fehVJ2CHd7yY/LMLVvXdriz7LBAYpRdQcfe8TK9/igug+YeDgAv0uRbWfbq7sn31uLN+ji3TO7
W8VdLtwMA8Xa+Zy1vXETJOzzKEa3+caurAUtNk22+RVaNLta1YrxN2r59G7g5lf9IRGTE8QpXM9b
m+n3d5QX6x1mrBmsjz6CigAEwcUr28F+A4IovUebNq/B/HsprGMGoN0d+j5nQm75s39JAyq9Qw6s
5d963p6XiFzCtIAMZg9ve1PDQEpt38EtDfwOHkWFCclmI8SyC7N7JDoBtLgJKruMCxokcLtO3AZ1
7sSF5SwPRZJaX0JTBF9xHcq/5Vk53cF8dJ6X1WKVRX5yjlrbhL9UuXf2MpThcWRuvx5sM+nvsNoQ
v3O2cTLMiJZ+Nyy3OWcpzx2t3ucJ5v2XhH6INOqleNeYUX0e7TG6eJ65nh1c97/atZ29JLnnH72o
zM+LsScfsgLuTrDYFUjsZK9HLF26p8Z12FJzI5tjGHZ1d3HqIP++CsP6OIRDtp7K2ey/wX1dgxhm
IwNANzPm9tCWKTtLgovlsevRQZK9hHdWZZTtUziu/XAyJ7uu4zlqHIimZj5fkIkvr0VELxY36WAe
bTeZIYas7n2BMfOjxxl/v6cTvMFs8z5aTVedpyIhOB6n/lvs7lI4keOyJLdwN6f0xL4kPobTlj5g
9jqEp5YK7v2S5st3ux1Turc5BJF3inboY76I89GRqafvzJVYIpDoIjSPLY7Ij7wtotU02c/dPNbf
KgOL6U9FOJP4zW+cQ4kP/JFzZr42htkkN6Yx+9PnaIPM5D2GyxqgKKT93iP/kxdyh9byKH8kTy8Y
qEPohbAOgIrIyZgye2JeIxLLOe0bo2B0lmO9PqOHKsdHe0FCcgs9p7VumaOV1tu2kUNQHMNoCb2X
FJ1FMR0Ci6eNvcVmZDzGK/HZ9bNp2jVuSTBGseyv43Iz/Gh3kAASoVc85wQCwCQa6WioB+8w/+F8
r/ptiesmmYLH1SxMkGhhmubDsqVAu82MjvVib/n+TmA9EhzM0hve5UWExp0YAzuLegiKUNIOhQnA
frMhpxNkSYAVxWSdjAhmprQzb1kGlfOumCpv/x/jDP/KE8ZRBZcOh/FCAEmFyOtf3FEwIdksDybX
jXOVLOoGceSE03Gg//vb+l/pD6FTNoZ//zd//iZa5kJpNv7yx39/EjX//bf8nT9/5q+/8e/H/Fsv
BpgJf/tTlx/i6bX+Mfz6Q395Zd5df7r4dXz9yx9OzZiP2/vpR799+EEqwnj9FHwP+ZP/r//4v35c
X+XT1v741z++EXk9yldLc9H8Q//T7XfCRmSi9J9pJPL19T/KL/Cvfzy+Tn0+vjY5dkHq9f78pR+v
w/ivfxjuP0MHv0OYGgGhBkEY4P0BYVD+kxX8k5qTNp6NMyAIMMAOpRH9mP3rH3bwTzROkYMFWPh/
2DuP5bqRtE3fS++hgE0AWwDnHHonUqK4QcjCmwQS9urngVo9RR6pydHMaiL+qIhaVJFMIJHmM6/Z
ZEEE/6tv4CzwRPa7TU0CVQcTIxr0JMx//ef1X3zGfz7rc/OUI6Q5coDIIKKF4fjIrhgoYrxUpzCF
8glPs6fMg+KMHGQcDGAw3tD/OJLA+PcgSNiz6nVdOMe6k3a1teDm5GmCIHhSs52D7QQ90wGqBs9m
/9frvfk6vuBlUJdE+XoTWnmmLQlK3KcC5H8ylrJoafH4450iQSqivx3GhOkDF0mgTcSXOxpmmJwx
6xvncdLBTuxqvArvZyI3+415O9JNYd4YhkveRyESgt9vSkSZl3metB5Xon/MZWPrY+LRNosH04jw
X1V7ZNNlOEIHOrWWsn3jJY/UuX6OjhCR7ljethD17as+m8uCVQiKXn+0qjyOkJVUWaDpixXBX91a
d4BKhzIxzpXjFHevT++f3ttB/BxaPNuGPfNyZADpGtKW66M0E5U/zJU9xeGEPp+z58LW9BNl1bYZ
iTl2YRI4pnJ3jdeSMb3+FL+vWtMQwJiR86KwjWDoy6cQCzqba2s+DnmK3Y1M7nFxh4RSVMZfD+QL
B0oduR8LyrKP9uC05VZuaj1qqsBRbXBQoUBaPvTnJDl9/ZUs97ePihgN2qtwB13ktFBfe/lSNYVK
Fm16BTY0KcMFFXG0vmP03gKvaav3WTcVRtClyHmH5jLGZ66fLCqg9+9lxDaC+zQXIzDonjB9jrjE
8y8Q7lvwj52wPlcQjIk/DdXV4VqT5ERinQs0GyyMgQKwFKYXmB3so1DTk1KcWxKHbXDXQNlQAoGS
C3ylN756OKVBJh1XKFx2nFuYIhL/qgCRlLEKamm52kETltWfx5axXmLfPlxgwLjM+8opPMI8ObSf
PWRs7Mte8+P61vM11M8QaXDDkrCwOTHxD5UBlni4zReGRdouxYCJfTd5cwBgAWkPzTPs9wJnujlE
Y021O2xNYLVW8Lb9UC+r5pvhuLmzK3E+GE9jtBrvl3HSsfUlpC+DsqDnftJmSX/axm2qh6smmi1I
dFpBlafJTpIksV0Sd5SadqMzL+M91YDVOl/pN+dUw7LxKdXq9FuHJgu5XJeZBcpPhot2ndF5evJl
ECK+W2nfq6txEPEQznNHmSFEeURjYg+6lqfyTBJPp/p726PQoUdIolrabTOIXuSYdlBy9VeggZ1c
i5vYyYpuyrGeKktIKZAeFPJbuwUXLSJd6Oh1r11pq4Ovwqe2bbLcujVhMnrVCaDIqr8jEjcgUJVY
C8biPYyzRs0Hn8RvgQSGdH92XhkIPul7wwais0K9cdLW8cbA0pKG3Kpa3FV591WZSKKTUFt1Kp37
xM34+NhHO+kMftcomtKyI4F+EcjhcbQGO6CXPUBKKSWwqfh0bAXCgsGAu7m6L+dlLeYA8fHux9pZ
AzmoCQjCD8dZdW18gTh+PSw3jpnlQg+pwFhdDvZ0cSag3xXuPfVDn3Z5g2FOjGwoGAfZQs2zAbvb
yL9gzyVPfdkT7Q5K6tVVCgNbPx/HWOh0JbLux7Q00xo4Vudd+qlI2tPGqLyPVOQx0cTUs/yel42Z
/EBofbCvemx/KN9IiAjXZjJq1yCes/gwc+qlH/AbNSWds1o3Dy582PUGhQtsSeGEJNdzm2gr/lt1
/mmGC+4eRioaDuoBeFczGUjuQJowjXY4QALwrAsl4IWcYHjWQfRwqHwEeZ0Y+TlWEfIRd0RdBtXa
19nOwCZbC+le1OZBI8xvvyRpMcNXSCwqZLMHN4WNBCVxDqBBDZu/Uj52ewXIS3tYJjVa9wawo/g6
UxQ9t+a57jzmC6Ik94uo9PSbXykpvvaZtEYvIJs0jD6AgGc2H2Vj+FoO3NDVfFxeJLD2gPK3ry5H
X1WwOUYdipsHbxyIyUOxZh3w8KxL3el+sRpolkHTJOvAWQNc6kKDNM63TBM7rI1c3CxeW9Y7T2jQ
3vAaKG97R9Drxi+PU2dEERuQujba4KrgDrTBMrTmxVS2wG5aoytvDVjfNwO0Xlwquh43YgU9aOZy
jJ3NCD4zfgBrM+jPZjmJed3jYhZa6KovVB8NATVgGtPLipOlDxcDuZZDm/XcsLiEVMXBnEV8C1t1
/tDPkgRprh22C5TgWGeKBNdQn2QUwGp73Kj6rvPQaKvESCyp7CTyGwqh+zEXmdjTF3UE5mNDBrfH
6dLLpHGzT/0ywUOCkDnfGHbqWKGPBQ0d3T7WpjDDsVMPwPFW15Nlc7QbUBK2CnPy5KkBqqFTaPEn
SkvN1wE7GiKfqcmB/Jr5dzDSEyWGPutxSdP1y1Y6ZREZKiuSYBiUnu4m3Vs+4Q8KzUU6OUZLALQ1
7DUgcTw5fp0VUW139fmKxK0IsdDqP/ZTn35aPKf6kpoTdCezq1HNhGszh/hoN6dAtpvskMItvKpn
VGZPC83WSVjnyhspSazZF4g0zu0ol/LB0Abrc15B+Q1Hb6mRDFIye28UZf+UUsV+GHRt+soJled0
eTPfo/5D1SLE9JrCWDt6Yj8t+jpA9kjdH3OC8gjC8h5Eg1lOVgz9sJtYgciVasGiBv2OYno9Mwjl
FkBm0tHDDAupIvBgZuLAbjSk5tXqF+qAyWaJJZirNlhGXa1sv8Fc4AblljQCCwbUlb720/lKQErp
37HNH0NWqIteG6f3UJmaKRJcrHVQF4NZXrJ14iscDUwZCdvDPg9I35xz0EpIRTDU0oHylBxQr8W3
+quFMl0R2uOcZcFMGv51oduA+ZWfWvTyF6hYARKdKg+7xWmuSkyBoJqtU/ulm5xeC1KDslpAelV9
Fl4njagRhBmQ82pnDEzp1v1u1RMkZZO1neIDP92V4aZTA3+5aoaLtKBRACGurwHqaHHxyJapjcMU
1yYiJXFfgUopFUq4rtk6d6Ce5nX/My76q+z2/yx1vW6/1+9V9/27uvzc/n+Qv9J3exYi/pa/PnRD
MnxenievP3/jV/LqWO90l8xDEACTGzpbMvwreXW8d+SnJHWYIfAraEP87+RVs/R3XC6WD7rFFZ7j
2P9kr5plv+N3PNLeX39U/E36+jJGR4oC7rSxYTcMZIR1094yiWc5SiPUaNuTZu5Wij6f0A/pEVdI
5L3S5/Qt1fiXofOvsWgwUHrltUgyX4616HpmgUqwdm4NrK+IRXYzItWxB3swHIZEG94XeYOVMiZq
byQIL5P0XyMzpmF66KN6+qaC/ewtIU7KajQhRRYo96B/WgFZhY/57MP/IXU+kmb/NQpZCNUAqCCA
O16OgqBsD16ZUSakEa+GOsGlXXYaFL9N6a6N++HQIAkM77gcEHUsi4/Zutym85Bcv/4kf/yozx7k
KLuu7AGQYcODZI5H9XUOaqT6i/WN9PaPk4oMvcc/NrrNR69b1zoAFq20duNEKVY6RAjzbL8xqT+Z
+v+oZfxnUv8Z5ejTTZTzU2jSTGpInTOCpXaphUhChc7B4N9GF4J0Ds0AJaJQRd7tFHph9SUP+zMr
QLrnjYLC8cy6bBEBOcDn+1J08tjOzxdSrhZCuri2drMGy1+jBH5F2GEFU27Wu9c/4vH0uoLSElIh
1A08hGB+8+S1cBgwkZva6QiMBrIwWTdKuW98RBhUPPLzCWYc18XMgyVr+/SDjrJ0fdDWVsN7EHuY
mdqIDat0PTGbYemB46RxfbBHGCJEV5b9xTInsh1TwKt/UgmYN2R/dA/CLnIVtBycadLp6Hlp3B4g
/s/FbTFKmdDp0HX72qGon4DaaQkIOj+FIK3bveHQCzHd/rwrs7nPg74pRRbUrWhu8QVWTmgvi15y
y45FGbpaaXqX1cLMnOZF64TogCxXXureVj4EJDKinBxG5xLGf8oNN1yzsZ/wabOjiQr/gwuLQIQd
WkaoEAC1L08geavy0BZZ75+k3dzm7/EubMO6m6TCilNKqLF4KfofcNklBB+sIfEPg284ZkBzAU6Z
qWVa/hVpVVtH9K81Pq2VirnRy5bGNIR9g6S7arUPnuGJJkr9fkbJr+7zg7LtDDWvykv6PS3UFJek
CgrrKrGUIPxFgSdIYtGHOSZxZYAVqPUIfWrKIgCF6hTz92o4SVZNuyxXF6EJdEy8bzbgBuPaL5NB
hr6CbR3MY0xXIi2NbNg5BGeXmY1b4WEidlh2kyi9b76ez5Z3cP3ZO080nOcj30UjfK+hL4bD2azK
z1ZuOcOuq8YVIkQ2m21IvCfXAI2QeldNfY37Kl2qG7MzMwpbYvFu6KTUN2qyXNjFhfjisEeaEHmo
cgMAGGRMqa8AuJMuoipHVWSMLG3pf6Qwo4bIcTLQDSRoFQGdnU732FE7c7CIaQXkkqJ0RMQkOyMY
W7P8yv0pwCwYo/wEsVxhRp6a6X2VaMRyXAX2V9zEsqvErii6sWETCTifctGudZOEjpJKyk+2jyFb
MFhs6hCJ1fZHIbrlUsZZ/BWf6/4mrVbiSZCCCRB6SAIwdNr641LqHONJmyTXmWVp0HTrwrvt0WFf
cXjrxzZ0M218PxMif5v6NmtPl5gsMuil1tno9lJRWeUc51Gl9w2N0WzqAAeRGl2plh44IbGnLgYL
TGk4in68NQeL5iV08unKInfMiDez4T2BtcqgEur9A5oJ/imw4o5os3RFEky67nD76CS2ABPQGILN
rt8uaTXg+JeTvYfoYA1psMK1MMKChX4NFj5bf0r20qAqaf7aaAkMQU+N55tr2KN+3viVfqnZ3vqE
jZU0Diwz73qSI1qzSqlJhYNb6k/Cr90i0IcMNmVTt/adH4/sy7ilkd/gKvFZQevNAr/DaC5g9vPr
Om6XB5ZU+Q3IBugelO1w9GynhTTU1WR+lycG05TbsXHXc4YYgb3yGUIJCEOEa9OLy9iptiRRWOpx
Gb3qsqUJjiEkK+YOl9B2hHPQVd9RI/GoluVWwbrFs21gcvSWKwXbP3Fiy7w6dzbduNCz89I5KUw2
d+A0rSQRM+tNRqpwVyju3dRX4WAO+CXCTZegSNelGEIzbZsnC5LrFtc7481spPYcldShv+u6NgwB
pfcsCVDpnsEa1DAns0KilUJbOAMUlblrse9l4tu7yfEztOtE7NgBDuQbyKZlI9zilIAVYTY0Sw+X
HDHWyGx6xztDyKDrsHKUlCRiMev2AY/fbr0wOs394K/kQ+GaZOP7tLf19EA/ErZkDD9YhpLCTLlL
Ac9uoK18vFm11DTJW40S1Yq6R10DVMTOMfrNQjuOO+LFFk1ZkotB5if6ssgptNDRsk5sOLPUiHRV
D1EibGjlK2cfq9lP/feOm/UIoJYgpMNar3VxENTLOAbhUWpBUxnzeIBnv7oB+KJ4CpOlyaoA1kmq
dtA5KbJWcuUGgqOrwyLsRK2ja9JiuewVrjvtChAg2Bkj0Hxvo+gA9Ru78zvRtZkOuohS9TnyCMjh
YPcx91wEaemd1Da6wJG1zs7NbE5dG7Yu/s07FFOriRpsJmVEbo3eReU0pnZuUBbrgipvxjWS0Csu
c6NrHwgwE3vnpeN4peNuL3YJfBhvRzPHxhwUxLa+K5UO/7xA1ysNE+qCEgpXLswLp0DFHT8RB821
Rk+tElPz3FT3ojCw2uDitD46s5zdE3ueZv9OgylKv76u5bzHLq4jO04BdAfsL+QG2TnDGqLAHI+n
GKFZCFU0ZBvUg4y6Dwxf5Zccq+ioeF0rTsFfNSfAHNf3httmKfWn2HlfQuRVWKKbNaHpIrsINSkf
a8oZtRz+hFl2+YXnjRN4nMLFsq3CeSisuM8NsB11rw54Rtr9WUnVzN7wUHaLwEpZSwiHrgkcyymv
l8IUj0rV7XKhpVqPbid6YgaSs7Z1IUG+cQxmrir2HT4bTz+jqv9JVP+1dSL+e59116vmqMm6/cK/
01TTe4eKL24N9BaxUaDD8Z8s1TTeuVtY6PO/MXszts7jrw6r47/brlb6q67hmfwOsfCvDqvjvqOn
h1Q/SS+2KTrp6190WI2XkbALThsx0218x6S5g8vDy6B7NVsT3GoOdQlA3bm79o9tIvqDZqwOClCL
f5YZVX1OC84/eEbpHiwKKdwZbilh8q+uHzmg/c/qOskfnk3hHzK+ra/0T+j888E2AUkejDjdN72j
B3PjHB+a0tYjObfyvFYQ4AKzn3hQpJI22bnyjWzo95lARJI2JjUFGpquvcXyz/JYyHjgd+fSjFwU
fEO987qzztLUh9df62WejseC7pi8HGmH55rUB46SnJVq/Jx5nRetJM6HOV4tQJIyQ0dIsyBXggn8
GJd2HSKmMLx/fWhjS+eeT6mlbyUPm26eCRGW9uHLN4w9Gl0NLso7axXFE/7g5Vlft2tABjqOVLGs
+oA19AQvKK8CDXsmFazpYCLAoIsrDF7ENb1N79MbT/UyR9pmBJlkGqqW4elkZOZREuq2duJbcRJH
8Wxp+63VfCKNpldBrYHzbP01vcvn6TqTQ3/eLgQ+6WKkJ0KM+seiLliAhn+rDVWcRp3lvum7diTv
+evxhMU1wk6h5X30wbzVReCwo1mIx663V4VvIQVod5/nZphP3KUwPhL9NlmAb7p+MAzYmn7npPi5
i+a87RN1/vp0bRnj0Td0SGegcrs+Dmc/v/GzVSpWMS9p36U7J/fYiHCs550alYf0fyOeKg/5ug3T
+EZq/rOZfzysC/wWSrZPNfV4c5iuLPMsldnO9EwnpKdoRcMyl7dzaSFp0IFUCtMae6+0XY1L0E/T
QZN80jVugKabfn8AEFjsEPVoz7Q41R70aX6rDvWHmWF5m4IH4LSwzKPVPaPTIU0S3F1Mce+2U/G8
63RzpO0Qzyc1+pGhi7jeG5/j+NCgEARLGd1BmzqjziH6ckuZENsGP86oyLtxcvCsfjxA32reqDn9
YRQcCVFXQVQXJM5v1kdC6/ysiIvdTBMkRTY2F+g7WNXdX64tOk2IBG4VCxy5hHNUragzjg4EFEVU
iKW8bMzUhl2MqmWAuE98QC1UAJeuxM3ro/4strxYWwzLHbjliwZopGOEgbJrfDYRz48gO2vxiZY6
2g8b4+163ywy3VcTisohIhuOHk1YkHS7uG4qIkzYKRSkPK1rIgq7CMxBYlLvC01SUWmsyQ29pcEt
qHdQsQdPvrR3HcVRROYwmrjL6UtesJSs6xzg6a2Ew+nsWkXFBU2UuL9IVgvUZD44YPbbSo8vUy9u
5sPAEYGGLoysK6bRQZFiBH6paqulOWCO4NZnk34TnAxUOkVqqA8p7JwrmMJTvR9TszljnaCYP0M1
7cPCTkkQiqxo6ByR2lFPBLAfeIZMzKjGoxi1NhNVwdsZrPIJdZvSO1hgGmmGrWP5pEDExjvIz+WH
2ac8EHqFpo3Rqrg8QgQp0OAz7F7IQwcvIQBCcAq/Nn6Pv678UNq5G2YYLfXR65/zt23482sih8yZ
6WLWtV2Azw6osqevEwsTvp1ZoWOYlfEB9qAAozJUZALleEVi8FY977c7ZBuU6iGIQ/4WmLaXg05x
nECcaZ2osjqxW83K38m6bSMT+Gzw1+9HiMBgFlapFiCcl0P1fUKAbfkMxYY4N5ZO38dpSgPOau0z
lviyp79UvnH+/mFSBVg4oZsc/aDyjic1ScaY3pfYsiV1WSzzdZySH9hG3EW6S7giVPeWQd8f5lQY
nPTmhvox8DV4+aKNbaVagphMVGWZvff54CESk/WebMw9eX1Oj2M9Ng2XKxEJZVnbJi56ORTB3DDO
Y8OaIYeOoADLExQIxE7PJ+eqpIP9xni/X2c0K4AaCW50qut4EL4csHQd2QxF6kaVUMQ7SOH88Afl
W6GwZ+g+HpooBx0dsTWqAJ/c6bE7U3UFFoB9T+s1BzEVYxOZeaff0EdvccyCr3VKsc5Tb2ynP3wF
gInABR34a9zA29XwbDuhpd9OmmrcCMCSfzEMWQVzIdZD0VLtfP0r/GkoQlN0wo2ffZyjlT2OY+/L
OnEjAxHfYPK0DHNmfBlKDuM3PsAf1vOmEs9uBejFkX8U3C+p2cNpyN0I2Fx8MawxyugEiuC8+kwE
kyrzczypxzdG/cML+o6OLriPDSlthqO5bHwfPrK2uhFCnPUOsS5q5Wa/BEMym4fX5/L3FU0ygV8e
gvAAb1APefnZ0nl1YYOMIqotz46oq6kdHkndgaqXHhmFKt9Qod8e/eUdaumEhDYwWYdb9LgJF6eI
S/miEnS3pbPvtUVd+Fysb6yQP70VuvQ2I3Gyi2PlZ5kprfXtnrKfWHxAT9kAEyEdrjAtbkJRoM/3
+iz+xDMfvxenAq7U2/cyCXxfziNFV5+UrNYjBYcH1kY21wqEjD36iJXMPogClHriqF/S9gw0CjgU
1IwEoLHeWCj7Igl7h+qb3+16T+hlNAsBihwVxDpaNCsuwgmZgrDpZ6KHUSrrxF/Vek8AL+sgXtry
K8YQywGV6+lHX2XNdTKo0kSCceDCLq10GvbNxL0a9J6TJDu3kBkSOlX3hFIj0Yrm2tVN03Z+gqx6
X36S+YxIp60DRKKI1w3fU0RvOyrtOIsFE/2fL3FD1BX6ceMqsuscTiUkvK92184zpVejeugRq30o
+No/irSPr/BP8TNikDUGttEpwE6Z1OoqpENDG9brwbIF0E2aL0hqqfjMh8m7TWIMpkzLXHwIRFnG
+77IkGNdqrS7srVuLoMcqVoD5fEV1IemMvccgFxTBGA+5+8431B2ThMBnqJVEl0WsEf3pAzjx7JY
QIYW5WQkF3hSIF+tGVr6uWoKGi493ggILIm1sGFU1epjOrp1u1cwSilgNmaF/nsm+zU0UkBxB/R5
HCKm2VIWbbOOAwmiQvV1XXrtri38PI8aGfMgE3FOFww409n7uEz4L0SCzteqi9MfaEBNvFeBtOi+
y6bkrlzKuA1NObXXFEXbD0Rsih4SFByK+ONae0FfScRhZQUeK5gKDXWlrDHzOcR2fmRe1l4hdajQ
Cg6gpenuRbnO8XA6CE89lA2MnxAZFZpvllzqM0VBOw+K1fPvfKuW/kHOYjrXjbLG9xhk04KeAH6p
gZ/1WCtkeR2f8wVnIyTonBrkTaqiDpYE/ZPt2/KDLpX5Ncxja7gavAbDpU1P+x5miNZGWQM1+nLy
KmiDDrhMszH94pAjZX66qkks6GPL+jSzqG2Go6UntyNqtvcMhAL63HfNh2mu1zvWdQaVPG3H77Lp
/OFQIL5TY/vAJRc4XiyvwfG45e71bb4dhkeHFyUevCDhtAo63keHZTY7RmnAporgpzsHWdPM4wo2
LwehTTtCjiqwcBiM3BjyWVfap6+P/ntZhEAOELUHJx6w/E8OxPMrtjaxhjArRLDaGsJ1YIBvirrS
XCNvMai+KqfdD4jkRb3QUPrtO/8akg0QSD545DnDdNEa2vJGlPn7VcV2FmSzRChEYc7RVaW0yps0
/B7hAZNU2LZR3Gie9OlV+uXtG+//h7uDkGt7ed8A0H4cYvhFA0zVhXM8xlZ9PmBgFtZKqr05dvP7
Rcz95xQB52jMRzuAgqztyDuacPHcmO0cp6E7LBxUHuS31x/s9yDBhpT9M+vFmlSYR7l1VoqpNxDR
j9AUURc6/EeM9USr7cHTqyAuRP1BU+P0xmL8veBj2Nw3pNqcWUBaji853R8Qh0TONMK7PjlrMw58
RE37Ey8bhv2KqHsgtMK9cTPlnpbrgDthrAMp1Nq1euxVLN9YCRTCjrcHtWMsU11Hx2MG09Sj6Bi3
nlmzgAITQYzDmZ2WUA0KQTYYSAtwe6jPS2YeOncYrpIkJxUxW5ZPEBNRnSWs4W/jQvk09NGFO51p
fLCmy7RgU60OAFLZEV+Cviy69pRMmbOu9uP5LGm9zYjAkCVNm8RyPhSDrp+YgFBhxxkSZHrVGx1Q
9TRpEc/GkCFAiIprNDY5JEM6i+IjbM5ahDSwjD5yCoiTbKYhu8KhJUVYwzSaJIABiqkGFTTxlY4b
7YzU6NV8WtHjR87a6aaHxpZA7Hut1TaC95ScGoPKHoFClyq0AMf0uH1U3sIPZz0i2mC1y121DLp3
Rh+q5F7Dkcro59BF5rtBlD9zzWvHavsHgcyr2hurJa8Bf0orjJUwEmwbAFFG2Sy6+96lgoAa+VwZ
J5NnamtEZn2JE7Kob0bOFMC1M0SVEB+c8oMccO7ErcITBzXX1LnStu+x4tawDgqaTGE2Mi8w2ENg
3uoGGLTzLW+8WjtwL5bV92pcdHWfrRQkH1Y/dRAyWpq0CpKly/G9AgM5nHFx96frFMuruW/FeCFd
6H7AwvFtiJZybuzTfFJII2KUDZ3UdcbOuDULb9hrqW3JaACXHwdb9TkL6TvRWWrKPr3ORkkLqlX5
dI92L2B+geydyddMhETJutMUj98aMoL0qpv7ztL7r2kcT7dc1MlXl0WE7nqROV8IeoUV4JGxmIis
a+0jdAAuyjrV+0/kkgM1Kywr8xBLDhmfelDKVSD6aaREVxVUCXyFRHWGBhHdWZmq+74X29E/L+UB
Nyuv302Ijdw3CHi0UU8/dI8FYZOHjWvR+NX7uCh2SpsHfQ9HAax0hvCnFaT26F7nS+aZYYF86kLz
TaX4oJqq/0DU0OuBBt0V77wuqxBoYfcZ+6ZNmieJpfUCdjxXZ7iOgvSOp8kh0oNX+31a/CZFOr0d
prDC/BVYrShwPSqHruwOSGIAmFk7fFb1LPHMC7/ehgSq2p+guga6dbSARtMZX+JDGyuag2qdxgEj
CDW3FzNCrw+pUbMWqZtrX8SU47JU+1XvRt2KGe5JYxfpIxq804m2mfHustif9QhJH8hY9SI+DWpY
NHq3WKrhiEGLIUJ3jwhRAaGF6tF6mgxB/iyS1VXPTxO4Y0ozcznjCAsoN0x8Fl0gdLs5yG7egpzE
e9TANEOk6Qu/jsBbSt6i7fWHoVdJH2asr7N5tfPvjttrtzCHNy02nMy+gETv9BAnPv1TIX3tHhiv
m20BpnZbKWuygoxqzXtVSRjxkxihzeeeeBxNf7h3jLz4geLhiKVSm5t0JNplxm6qXx9Mv02+lMoF
BzDow1CFeaGQ0wDdaKLDTzmh2qEC35S7UhoeoXQLUD0kx1Zd4KEX2oRxvIm6IL9b+sHWftqZOMsU
kRmD5mGHlsY1KrtxGcpMNtWhJgN4Git0Z8KykMsZHdqWHeIkuXmqacAzdoOqQZGbUOK+op6eTLup
wDHm3C1de9yvJJk3uF5Pj/iECRBbosYKdEics16CDojMcgT+LFErvjRGGEWBUeBgEspy8sqonXrU
CoyiciXdmsVy8E7BcyoEVG3Wp7gi6tlpO7hSgwReZVdV3dH/7xDnrkLLKz1j1yGdU0W1AWi/bZvm
g5GiAhRkvp2tO9Mc+2+WpnG0warXrkcOzGRHFWAYQ1rqCMRISAT0puZC/zApDT1Miw3aHfyVEmeY
mXb6QY9Nq+R26fBuBCO1HJpMh5EyQTXBHMNDe+zatVUtIs9XSLSuvp/8sBZZiBO0qrWPfOkOfVDT
QroWbW8iboyWxRgi8Q7bf/QM/3EgXQhameTFLvfyTVa6ykW684tBPIxxzfWVDE35LTNWSNIWkiwf
lZ7IW6nTaoiMoa4vJDxpCyDVajtImSCUHwIRS7NohgJgR2u1dmvQec2MA4sJDsYkhH6MDbl+6VIt
Hk/SBixZAFukQFLF7IeL2ZaAuRwXWmWgGg3EU0ynYXI7KwtQIiJQG5rBeKw61XYniPiIJIL/PWIP
gZKwHWpwkDbtCdoH/y4U/k8L/l8W4d9/b8EH3We0bJ4jxbef/wUUpwXv2TQ+qfehb+VQTftPCx5h
2XcwcQGeOj7lR/cnbvo/Pfh3sHSBcAM4BkJCBYK461cPXrOsd3SJDRr3YK11OjN/1YR/GewDD6d9
vmFfLQe0Oq2ko/ynsVsdchiUHt1M2nFfGFJ3z4YBr5cz5GnG4a/KYNtwNqRZEi1K5lvl9Si3iNt8
dsvOwjO5gMz1hMDGYj9B1pfqmyaQ+ErfiGBf5hc/x6PqBpGcohGDHsevekbHfinlzMGs13fKtcS9
RIH5jYrby1FoNlBqox/qbqRn1wX787JSNK6rn+gDQBwCtTFaFIg0F52DN7KDlxWwX6NAO3aBckJu
N7ZP+awc2wADo41e9UFc5/4uHmAHdfVcMokkjVnha1fPVvHNv5Pg/04Z38ZzwDRRlKW6R2YsjgvV
yAs5oEe3Codv7+HBA0wqx7c4vr/PHbmFs5GZqbDBUzgqxxqDl1HKxtYG5Rfzo57J6hQd0rcw7b/P
HaOA54Bg4bMOjuEHoA/1VLmbLgV9LzdMfVroQdE5zhBgN40hjSGn9P71+Xu5tX7On7G1ZWmZbBvW
51B4/r0QNpEtoTXQTlmbZ8j0IJ/cF/mlPngi+uuhOGJsBqENQKf8aGmYdAmbasC2qykhpKKpshKg
csD3eVWevT7UH2YSbBDpKSgV2rX20aqApFt7lPkoHaJ/ChYtFyfCyRXSPpZ/PXXNW/2ZP8wi3WCB
2ANnJSHw9jzPVj2+ha0O7xeYLublllmkMLuyFXQ+oOrX3+wPK1E4UMDp5EMDpwTyciQDJkndD6YM
fIUAOXaaC5DpIv73LflCLuT5rvrj+zwb5SijjitvXTI0/3G3k+lI8qtnS1TgDPlkJaN847jd/tg/
1a2fS1AQK0NrF5wX8IpevtK4um3XG7wSvOrrNHWBCRSL/LB4RnExl7Xx1HnD4+uz+Kf3ez7k0YVS
ASpqnI0la/buuourSVyJrtwM4qHA/j8NdQzTap3c0pVlyEBAuQ7nEfU95fbJbpmt76+P9KelQSkM
j1+HvhEAqpfzSCMs7YDOdkELgv2maNo8BIZu/RXU4tfX4ghkd9EX5CJ5OUrsxDY1NlACDQV/ks9G
7LOxEf8Xy5zrnsDDou/Apno5ip9VOu02zgqjVv+LszNbbhsJ1vQTIQL7cguApCjJbsmWZMs3CNuy
sS+Fwv7088FnLkyIQ47PTUdHdNvJQm1Zmf9S2I+VNBOJcXBfXut0nv1oJtcixDDDIfU5DTRjeFvb
AydFW+HAeFNqCFmjXWCnVxb5uRPJpjXNEtf5ctuuf+sBTE1R/PFBqhh24HpFfovHS/S7bGTy5HEi
dlcinl3j9PppTfM3cuyejixTkqJNbUNAInfsA77zr2RWP3QM5nf/vu4c1fzTfQLdtO1VorCSxKPF
YZFEihOMpXRDs4B6cjnKluDGTU+HH9aTwUf8c1WdjidRqC8WuE9R1GsNX1bGahCaZLumaeIDb1nD
b2zrgLBzfjAsBF19np3wZDHXvHI4burh6xZY+20kOSxOizbf5nZBzdTFS6hu/QRBtFsVBMpeoCvw
VA/4fdrKdNvKZnWzxZjTYMlS1sqTgE/TaZ13pPIgruRA79cWNEptlechg3RQFTr9MlWtI7PrdAJT
Ts/+VLuz2PEIzQ5qX2Q/urT9v3zb/+ft8P7AJh5AC6iGHkhJ1z2NNw9gDpHG4raDTROiTqgHuK0p
wCBhFnivq4l1eHny3+/S04ib83rWjansNe7XyUBlGtoGPpFGX12Z2LNRmNY1j0SQazuvID3Qw1Um
yNvKSpF0rDJQvOmaLND6dU6vO8aC8BNsN4NUfGXX/p0r4NpsuspAlEZ1Ke+MsVdC8e/G2KAkEOuw
DNok/TY2UfYoe5TVruyjc5P351AFYwtcxtrcEja9fIhlJnJRVELushHHnSZBLjfrlfaudy0zUHM8
Ki/P37Wgm1O2apcJqDRXPEm2PYaDcJU7HR+CwHVL+UEfZg+BZzqF6ZXBntsZa64JNIK/GTz46bee
GrcUBYoDPrra1tdO6ad+p3tDdsC6jjJJQmnky+WRvj91vfXdy10Cs9lyvc3nBWQ10sqG5zVEFLdt
AYUBBabBVypIFJdDnVmuFiuI88dasfPbqys3lyUfoXj489gXO8Rn+v3UWf+eSnsAJtAUJrfVwWZv
PmE1y7o2dVQiFacZD7ClSz/PnEdV5Bhlge26PKYzm8NxLGr4TBrPrC2OizIYJgbI/PrFoMrbxFXK
A6Ul9bYuLcQRHRu9CgSXcsRmRirGl2OfWSxEXBH14F+5qDcbE6Fid8k7LsxF6bzPelKXbygTiiPt
DCSIGyg8V3bFmbXi0boiZQN1blBgOV2dZBo2meFI4qtFPc4c1MMbDX3hVEWO9fLYzmxA78/blQQb
rNQWnuw2kuYRajcoJdfDHYiM/lganXWbclDddKgwYkUuZH/li56ZTUoO1AG4tl1oa5vN0CZgBbqO
qEaP4o9fpKkb0j+XtxYd1Y+TCRC0cimTinS4tvPfbY4/BSMT/CHJHZfU5tta0Vg1AlM8P87g2+kI
Te9JAod/QhWRCaxRqKv8Wa4GgsenMwg3zJaTzZlNxth1mNMOCl5wervM/7pUCGSBPFtfmGRB9iYf
RsyHLif6v34K4DjQkJz55Em6hrQX8yvt7nNfjnOFpHDl1rAjTseUm6mZWk3X+DQyJkrOULS/DXBX
nStL8t3qX4dE1s3SoCLAbj+Nky4ZDuRqD2xCy+eQ1oV5h5dneRRTL6+cKudCOewzdcUMcO1tQiEz
VNV1Sf3cEvhVU+5QwmaZX5Nanf/1TGZQJEVsNW0VFtzy5mm0JitHGYanqaa7ViEDTcZEXFkN7/YV
Mswrdo6EHVA4fe/TT+fGePCOgFD8QXXvsU2mMGpLmmQTTbNYaDdAam7gcx8vnyFnviIog7WuR0wX
bYzTqLOGYnImUXEfrYHsBbQI8tZu9hiJeHm9HOrMGlwJXJbJ3UNNegtXrsC1R8uM97ZnDy+ug+RB
pUfNv6+KkyDrj/iraAP8WgDghdZpQq+HuNKBNzeGLNC1aySIc/NFmZIBUVRgNJunGEA8gWW6Qk6Z
Wmja2wP+2GbeQ6ouFx8x9PqIbxIiXvU4TYfLX/L9Y4W1gtKsDiPOhLa1LRgt8FKKURAbFhGjFFqC
4jraSVHd9j9J/HBanAbKEanlHbjytP8QysaKZSB7kRb4M0SErglEnptd5hW638poeocQB8OUaO7E
Qsqd5JvTK8pOJPZwpQR4LghEEE5+ymVUHDd7xBYYU8nGwiUwRRkgmEecHEKpYhp75Rx7lzbwgeGp
UcBCJpYdv26bv5ZRZOaVaswsoypDLQqZPttXR2UP+/oGT875SrRzw3LBe0J8NG3H2CYp/STtqRxq
LJ47K7rLh1kcGw7Z8PKqORsFjotJFraKmG62Ol3Z1phjDswMR/v7uk9AMVpG+u9TxGfjscWByURt
v1xeIVvmpRxj8+gkH4sRrIaWWsm/FqzoP6GKQ0UMegA57Dp/f82PuwxKp6wbIE+NEv2OCRxbVLlX
juT35Yk1DCB98A+r5OsWO13aS22ppVP7WR+l97XMTET2xlvDWFZd6vFh6Kv7RlEj1roT3VEGv7W9
prm5PG/v0jx+BMBjINO8TkFCbca6CLVHeqNoEMEcdG2XRwgNHbO4LNWP4PBGI5hGr0iP7QB948rC
PLMNeCbQC9SBIrtsudPPrNSJpfalBywTx/o8oIU+h2OT3hsmkn29jPjn5bGeWaPcRTr1dhIvepOb
Ndrr2JShMcnBliSgg6XR7h0Ku1d2wvtLT1tfjpS1XHSqyL5Oh6UVvJdbh2m1kzTGaMapj3O1OEc8
UJIrS+j9FySUu3JmeAFx6W0mj7PSVluLL1jnVqqEc13g4aMuifbsScN6S8ZyjK6Mbp2Uk1oE2Ht2
HtmeyfEFY/J0dEkurCkWBja+FVwk0xMWMK1x+SHgWoWaVumI7qjTXZMYNQmFLv+HD///X0giPIUW
6EA0P6Hbbu7FssIsahiptahFG4eF7bwVrfMNlXzbFx7QJlCX/7xo1oi8ZmmyraXRzTeWY5qluoYM
V6XovGZF39+wVa6xrdZFsfmsNKkNbjjWJ3fPJoqedcgj19getJnSLoFbpelXsaBGECJ7Yj6IfMDz
Jcciq/KdAs/bK4M8s2Yt+rtcSyZtvT+E+r9PvHZBDxDdIRQ7ikjsrTif4dxGWvJUy9bIrgQ7c/Ch
lEv6DnPf5LNud4ihK7k5diob35YPVL7yJy3y8nDAi1YLTZlYn3M4EKOPF5sEMxtFkQNSSYrnhETj
murzmS9PT0KjhEb2vRbaTxe0XsiuXQTg8FwkbNeh736A7VZCPAU8/L+j/IN0X2APJv98lfER6K5T
UgMwgGbeaVy19OBJNGvVcDaLOujiyFgOHggdeeVzn5tb3mUmOwcGL2fFaSDsyrII5APSP7KPnoc5
w29q1jyQ8anZO1eSx3PBPOpZtNVxuqbYfRqsg9OLTjmuXgsSgrcNNs8fEbRSQoyhxqfLp/k6MZst
YxPCo2ZGWsPCPQ01ZU63ZFbJms3M+XPWafOz2znDIa+K4oaXcfN2Od6ZoVHBB/VCn2xtfm+GVuCD
VmJmx7mOX0qoJLyqW6xsfaxorl1UZ0K5dKJJ/hkay3JzyqV22cSyy3CqnM02BjHZ9xG9zso4ouhD
mn15YO9TAFY/NYn1lEOLdkt0yqbKRoJLWWH6ZUaWn6BrpuDlTcbvSv2tm9tBPQjumitE73NxqUMS
EhD2mqCeTmCP1GoBhZG4CE0jqdqn5kd9Vsughfb+PNZmfe8OiXIluTv3bXn/0qom+XJ4Lp5GHZzB
LDG+Z9l0FBGiil3e5KIOHEde47WeWaEu55zlruwxOi3GaShsUntnGFmhkVwW2OWLfpjtwb3pgeyG
+Hsr95cn8tzQXB0Nfc4yy4PUfhoPFG8sJhcGVy1N+wi4Wg/L2Ko/LVCgrxwq6+m02XxkbChj8g1B
e1mbzWfaQu/iOap8NU6Lj2abLTDyrGR/eUBno3DvWjp2FSud5XRAatnkpY3gkC+yQuxEpLp3iZKM
V0pyZz8bBGQKjg7l6lXz9O/LD7Mf6rU4biMjZk1OAOCtmG/ArCtgtS1XFVeOyHOrggLW+o4hqWDX
nYZT1cVuUWdeF2D3eeiWxxL8tW+TT/mOyMSViToXjRx0RVZRqH4nBdKg3WcbDZu7nUV8W6WtATct
do7odzd3wPX7K6M7M2WcyLCOkZwk5ra1i4lEM06A0vxxaBqaqcmqFxGjTnwtizgza4RY62aUik06
cKefcWpMLelwJ0MzcEDjuATBEDpoU0H7SqP28+WFeOYr8hFpYQKVgNKzDRZNGiTJGIU+Gx4Bstuq
J35WLdrffqTwGqb3YCb/fjpyYyPiAJBSo+q0WSZL7ZZTMukVhWJkCHIlDk2dbpfsLWVn4uwOUUIb
w8vDPPdNSUh4u5CkUyjcfFO7AcPV2gyzgRAyHDlAu2JXzTnagGne8IH/F+FIedeSOFUufVNwSbpM
abBNJKWVxa1OS3pXlICVc1O/1lY4c9WswsWUw8lNeG6u8/vXi77sWhfwuVZR8Fy6A1ajysNiRx4q
sFLslMmbbx2RRl8uD+9sUMBJPKqh+1MYOQ2KMgpa4i50DblCsFPwG8+4cz5jrd7uVVsYe4TOzSsx
zzzPULAiq9bVlU68Tfaki7BgZrSwISuhYQxX3XrNVHyZoyT7WZdG+Q2PAyTSFLU96uNUXjls3ufS
a3PKWl+jK+53u/lhNziTUaSV30MNesSBfkYmsI2/K8iRflhcJdrJSMgPSiOv3Hzrwjy9jtYqKTuF
rgAFhW2zY4aYWUcrrXKk/fYIElz34Rn1L5cn9P3wVsQZ1km8udeO4+aiSLpSSdSW+xxrnHL0RVpZ
D16Pfrrf0gPZW0aFsH0VqzC26MVfQzS8P4OIvuKNgPFRy9/e7lB7Ucijx+iTziff8O4dkrDDm6va
m9FUf+vgTny/PN73xwFlShYStxRvfTKK0wWMB3BKmspxoE+5Ac/N+J5DFzvoievuL0c692WBh8EU
pfNOPrg5CQalVlOI1TzrmyYpQgdOfE/ToMZ60BsLtDNTDCtxk52wVb+hNq39uhz/zEhJtrmv/geT
udVJ5u2ge0vBLVlFHrzMaUYujrRUdtYOn985uXLwvd+lCLnwjGCgFsjxbfYkMyXPpk5yneiFeOMC
CfMxQ64T9+kdOoP1IS5n8drAyjpks2FeWcbvNwvRKaWDg0ayDIj+6bR2vW3nPUQ6dHZbDEAaG73F
rNL/eUuuUVwQADR/PHPbcWKNuoC3RzJE/E5vs9n8OLiTcrw8b2eHgqQQux58KwWF06FInvMKUDI+
5Lg0D2DVo5leuDpcA3Cd2XurShfLc3U1o3B/Gscjb0RtqEfjWEW9xRNA7T2tjI+A9KZb1+2Uf05J
gYzBTaVtBpMBjP9pPBnrCLasU6QombErBrf4aFH32pXxZD5c/oTn1iL4T5qQa8GSSshpqDJLVd5b
M5ewM8qjmgkzoJhQhvo8Fkeo2eqtoO3/aLVZ85o4yTXTsfeX5Jop8l6hno+E0XYGUZXHlFEl+Y6m
WNF9QUXxwXQLx4WdlOP72g1lvARmCmnzysDPRdb4tGtHGWO37ZxioNLQbYZkqy21+spEIJNS6WzE
oE9iDHMTcIGfAHdZ1w67M4cNT3ogDkwwxeht3b9LU/RyBx4AsyZkoPALj4O7JF81p8+v5K2bMa42
DesA6T+aCAHSzTidXFjCeqpM8drAq/tlbxR59o1xus5HLL8L91kix5Ad6apj83Z5WW125hp57daB
iaNIDCRk/e9/ZVzRkFSlZ85pqI6Im2huIQ/IIWf/dm/8TxRGyPB4CcArOo0Cy2fsyC3TMG1RkZ4s
pz1gyzQdXKsyw6TCu8dGrMu3gMntLo9vW8R8F3pzOeI1WeIPYaRhRk+mw6E9HNA339VqhuGxLdWP
NFGr29xQoClG017Q7H2M+u7a9t0spj8/A+ghUB0AyeTtm5OpxTsvzZw+hWwY97eWQJYCMZRhjyLL
/2ZK/w61mVK84JzZKoc07FH92XVGgYn9JOsrU7o5atcBcZraq3QESlmoSJxOqYW5IppYsPuQ4lYx
iGnMdl5VEK3CWGXzuEQKLuVKyGuCjGdWrMNVu56FAPHo/Z0GNmZTtFbtxSE4ifhDNyn0uVnBweV1
c254a9WE84an5DumWGOVRmSOOqlbNzrmDwq+SXXoMB/Wb1DorJa7ZpaOfWWxvhsa3Xy2AV1ZsP7c
lpu12g6dYypRZQaW6OIbtY3mwAZ/e2Vo75Yi5XPEoLgByWzWCsDpB0wWs9AjpdGDOcfcrRgXFzcj
jMqtfmnDy1/xTCjAYR4FbdBA3JCbuWqgPbU5MhdBRBa8i0SFMxm3VJh74poLzLsJQwePxzCyWmhF
kvhvQvVFCtgflc0gTud4CBBNrP/LxOTttDmhH4SJw5V76dzYYOtwcoIZR0xtc2Z7Wa1GOYb3gabW
ifagW80gXtKu0xUTv2ZHdldaapsEAGYBKwJe5uqgioDY1nwzy22hTT0aFDD36zscNJqDEi1loCtO
/Inrt4Gm32dBVk7G/WhY45Xhnvu+ZN08klfcjrkdrq54HilvogcsTfegLLhAmHZLHVpVDNKBWn28
vHTex+Oj0nLm7uXBAXbzdJUiNuspmPpEAa11J4ixuQiKSSMLSLxH3AUt/3K491vvJNz2ZYPVdh5l
kRkFepGbN6g2DTuBB+eVrXcuCpgdHt8k3FS1N2tmHMDy16tv36xP0WdXo3mm97r5by0rVgqHFmcj
59fa29kmLkU9FwlKimYwcxa/empdhTQPmiuFr/djWSu9JPMr0m+tf51OULYUfRRPXhbieFECJow7
hG+L7AoD4myUtTRDykm9YsuukaiZJqg2ZOE8Luohrt1un6ry2uy/38uc8eCWgEFD0gS2ezoWKuTR
bAg3CxUUGH1UAiCcjlp2M0X0yC8vtLOhXPYRJ/1K6dikQi06G3YsGNAqKkzTFJS31CvHnxRtvLLa
3mWVyDdQlSflUv9oHG1D1Su9NsW6T6BU8XPJ+/LJsmKxF5k1hdKtlduYMumVjXRufH+0LDEZowhi
rhP6V0JJu1SYQ0/jxMMk4ssSadaxdi3lSJYVXQn1fm3Q7icRWfkOVNO2Mp3qItK56d08bMalPniy
+N0a9rWO//uPCAIFyAbtGq6Wd3ZUEofbDrMSlrnpzM99vSCF01TT/UiJ6YOaNMWHalHaay2pc0Mj
HsOjK8UdszkoInuuoTdF2PJow3Iz4p6EvnTp/vNapJcIzAZ4G9wrsoHTuUJgDwmXLslCFR1KXMTG
Rup7HFzy8kZgEtUdLy/9db39Vf3jXCIceBDSAfjnmrkJZyHWlAuFVByVkvShzPvFn52pCvBy0O+0
JItKPx0jvD6SLvp+OfS578me4/0Kcx1C9GaDT4tsFGzEeAXY9hTavZ7f59hehv+LKJSuOQ6Rc4fx
f/o9rayndIZbLwLAw7A3mjrfa0K7Vr19fzPyjgB7QudwhalvkS5DXJlCIDgTRoswD3EulsfKSosw
5r2KXh5uHlfuk/dbGtAS7e0/5WqyufW//7WlOwUMJrpXWRhTGNxbVbYco7SniFpDzLnGJT+z306C
bWYqQZ1EGZwxC12HFKPrNPpSjlK7N7xHOsxTG/d+cKQsd5en7sxH5UBGaY3jn7x4+0L1KnXGUltk
ocS6qQ4G4AVI4oKJsRE48mRyk5urZ8zloOfGSi2c2ttaZyBTPv2wNQ7dCQoUaVhOKh5pVdb0qBw6
ixy11s8nZ/KCDvOX8RD3AmDv5eBnZhXjSEpX3K4rpmlzf5vOOEo0NdHHIf8KqCdFT/aIDuhi1MPP
y6HO7D66R38gtLDj1O27RtWaGHhdV4YJ7I1dUqkqEt/ecuU0uxJly1/ueqfqzGQoQwD8TjBogxUU
i/d2eSjvvhpzRWeRFy+NWkqzm6828W6joZjVqLop4rGgAB6qsh0PODPYXy6Hendc0sFeIRfo0VM2
4AY6XR1VW2HpVpQizGrLeIpAY0VHnB1hSod11KqI8MRidJPAHCnBfcvGnlr45V9A2/TdeDnGgEeS
HK8/hbrj6Y+gV51Dz8zFbrbUHAa6shiFXjwMxYIaeGAjSQXQ3U7LBTWp2W0lpnKqW6p2Hmi06yKx
81JVK7XPS2nMyXec2ahBH8fCxbsuQZK+6b5Ec55V2Y2jDFJ5q8pMiVwMxdQI3bE0H6o826ljrEYo
zM3VIJDDHWjxYnTnZa3xNEyNpyDAmyTj+v8nizBehZOU3W+tU5vxy6IjzPaxLfE/eBMYEOGj1c+p
tsvwrRAY4mldVt72TZbeqk6G83rvZMOMI17V0RTn9armzp7LF5nxWUMZEcUsXmbc+8Ws55gYo+f+
QoFFN+8gCEn1zZPQrp5z/iDypzWMLK0KUnfQ452sgGIhaeVFGDEkwuK9Tfu0Gj9rs2LD2cQbPIrC
ksZ4HmRz57XPk4nl+X9tbSnGTeF5EeU5xlJbr6KYe2MJ6ZPQUcfJfoT5vaOBYZSUCxBpEepNm0hl
PHQl/os+bnyD7oQQVtLUwVEJJ0B/nhHSDmvc/+ZPFBy16q1oKltPDx3qNF+E5NE+hEVbN8pHMLJ1
9LFLPfT2Ra/JlBLPIPmpNmiSr1ofq9CTgUJXy+fGxkY49GLTnXeTVMXq2WYV2aNcJWlKnAqU3vti
IT8mvzXIxSV4sqpm1X+WdUax1cfqrUDdC2dsT7tJDL2bPtnp1OU8YeKlRyOoyFQFVd9Cb/vli42S
T/ycYlMvlD3aBTiFH4seT8lHJ+kb6DIOWn7m4zg6dYEJchFjeBhwazsk+CnSnvWX1uGVS8Wqarzu
ZZmNEavJdLAW5dGVRlz8NLm/9TgoEQKPZbiMbaa7dPlVq/9c21AdfunLgnQaxWiJemuQxIOTJet0
txre4T0qsl0Ye/UYE56N7D1l0VyCU+8b210Oc2xV1Wunl1qeo64rsHZDPqV3xm+cYoO+GpCZ+fIg
ehfo40GR3izxTMuq1kJnOO6MvvVTF7+BX7KtdIuljKsjVAUFyUn1q2vOi4TFbk5LOwTIm4n5tUm8
Rbsd9cZcns0K/+HPhhd11RPsxakILW+1GKe+sji+q3YRoqc1/nUfMJKMYOZThF9eCgXECHTe3iY4
VpbOfZ3Uon0hr0t1pEkTCvUBUDuZqCFsIi1WUHIs6Hf6lcBv87UykQnG1UKd8THwnVxdgIVUmVK1
6p3R6mXjBUtkdcWI6pxiOUWg4jyhuP6i5/QA7noF/qgXaEPZL28WqoqJG0aJBPnjo1eoonAJLKhy
cULUlGXW0JleqvEVVKWC6wS89qi61/VYAZmK5A9QZB9lxTj/bol2QkrUidVF/WSTZUskEcc58jJ/
6YDF9D4HrNX/LLM5w0JM0WOv7YMVbSHlLcqDwuw+5jVeZO2x7Yqk6Q/tBE9YBgMvEscOGwOnvXv0
kO2yR8YoTarkiOIkIpMhZmaw8QzkbKxANxWlyYO0H91GPy5GyfH1HBXW3PefqtwQuccZ4jmj9txG
NXAlMnSsnrO1D6k4H2AQTtOdC1BI6juc18zRH72513ZSzoAkQ0/BD+8BT7VZ3AiURJCb1MquzjMf
GdrRe3NLnV7Hvstm+zc2kaNzp6m5VL85qS7rJwT4VAHSD4ASYEM4rPWbbnAm+/pAthCMUzoMd6rd
ONHTzOu8f1G7ui0ORRHb+h1JCFhZfJ+VHw728BKHwbk5ttFSHEYLu3VfjBgJ+FAq4g92pCf/ebAN
9nrh5dgDDg19ntLxpPXkplaZ76g54TPi036uk//sZhihDDeGMJWvuoFN8k/GlBpfOzuTIHYhIHkH
fhaNBy3J+zlAnrQwDkCs1eJOzlVkhUhM9giJZp4uvhq97iqoYpalaO4VK/eKT3qeFuJe4waOHoSZ
TvM9513zdTGpKr7ElSciZEBTt3zMcsV1HjuhLt5X8D+i3ssanfEw0ZphPpC7zp0/TBVA0Z1QyuhX
DcmzfQCqmpb7KU4n7wdLtmbNRRoQl8fW1qvqzYvMzIZr2PIddvUytMav1BzIFX2lbnVWNWtEnR5z
c7KqLyUOe9nnal7EcpuAtUU1G7W/In+JYrdTqxtzlLZ09qrVxpN2M/HYi6ZgGd2s/T2gSKr+GnJT
VCNuwJrZKwFy36b+Q2+nqUdKtKomG0eIRR1kESCtEscTcqdJasHPqJMVidri54L5oT3j1vDL6Ut1
tdd1hVzJ+LHeed+FiX7hi5OaJU6gSOb0WNOABlts5ElrxB1Bo2h92VUcpO7UHvACRII99zRPfEgV
Cz0FwDE95rn1xHkO3EH2ryVYUAh39pT2HI1ajtko6AtwlVqNdKs11SlQIjVPTfdlimmWvkQoS7/F
VZNhdWMWQ07Nu9FeNIV6XWCwFo3AEXFb/pT94n4C1NVXIbakyfRoV+N0E7O/onsk6JMq4PQRX12N
Zq8vjSF/lQB5EFmvszc7tbrypqkn47EZR/sRLmrc/bkWXmMXri8sRGnfVui89p/JFFwK74nllQex
IK9xQBUHwwSMTdD0NGrk+G8WqQImAeJbvtSaw2TNi3LEdkrVQiqWiYrEJ/IHAeA7tAksURTZPrOx
lkCGf8botiyW7ylK9t6x6XRh7ppEjjdZ1nXlrhVavreRSTb3plrFB14+iFI0c96oANkirEebsqrV
YAAoHrY0LvrDyPX2ih/RhD5oxB2D187ApKRzgSbRAJK1CzAw7fOjTAcHDdnBBZlGToIPQJNO44Bz
oyKRWEbAZPYzFK5vcpQiJ7RlRlcLVYVryNfWUEFf62jAV1ofmUGLwZcSGpM+aQDr4uQTx53+Be9f
9Ob12ZPPOPrEz1Y8Rb8TSLyPWou6Bl9EUdR9ktYAcFSnVdkPdYaQtudKklXUhxr7vvljJ13XOEwe
dFNmzXGq4eXse6PTp+cckrsITeEo6LZaEg12ROHbgy290txFs6vWQcaf+W+dB8rhc16jHRpFuh6Q
o2BcYi7kImAR55JLJHNK9LOrXv/ujVZ5FxvIYoSgmVPGoE6dcUiVRUBoX9LsW83UpEE6FgqqzRL5
qgr5hNUgrqnA3pW5jjC1W+4zs+BfqQGTg8e5WyW+kWnxS4uTVXSD+deo+w6ZCrCLzMWmwtOK5r+8
sN1k7+gZKjdYNdnd3qgl1k+qt+SeXy+yptQ0gOb1FQuLWbY+nmq7pS+bT6MjS+tzmceZFoy2knV+
OTmN9PNETNMHy4kb2Nex4cVBFY+OFtbMZ/NRLKp+U8dZSSHQKKaIP6SYZJdOvxoawwYa/M7pOMzk
kprFvioHBbvgRK1/aHU++4rLmYnaOnb2YRIL/lojd7x8N5D9FkfbSa0YdHjl3HlF5pgHFytvhdTd
q/Jf+WJM4y8bCZ2vZdFwn2QJ3qVhJT2vxX0hVhmLJquAbMks/GqkgXUbTa31oluzdG+rCOx/kBhD
/GlxYixhG9D2d1hfk1wOI9ZcwbA0nh7atRlPASI+HgqMyZQ+zELXv0nTS+5ThPJNv1ONGCVp18vS
oIoGDsZx0cznVlfnb0qdR56vDGaqfdL7DrUEC2hD+TVvxUClLJddX31kW84Ye1QTN58dparykJDX
Pi29gg2sWuvpXa1ZPRq0qE3iYothRRzGceIaN0yVhQpvn2C5lZE/fBqgmGS7aEq7yI/pEic36agI
e58Dz0FzFuqSs4+6iAIxhmQYaST1pH01R2UFQcHgzPZUQOXOMwawptGU4I2mDypaN5iAlAeFfLr5
kmTG6Deuk6eBjHvOLnrCDqLrI7TI8ga/7/qBSpxehDSRBu0onE6DFabwZmF/2XhbH0ApTRkOurjJ
3pGr8GrLmZbshiIDf4+a9ZYM5YSXmQ9pJflCY738pWtL/IZH8viGFkzyfYzz4r6yQACCplCahyXr
86cqUoopVFlQX3s8LCS+Rkb11OaKyplZooe+dya7IClQI08JLRIK42Brk5YfjaKUT1FK8r0EvPfL
LlhwPvvUwqubd7COmjCJMpu7QOHWCsDSImSFmaWbkgxWPFCHwrAfjDlDF2OBwOTtweWr7V5xWmd6
zirPzY+dmZMOd4Pq7LAK4x7yZVoZ3a7xyhiPRUVJXrMYXrsP6U8tn7J+HmU4oB5tHDiK6w8OHWto
vRhc1r7To2tuLhnSAUAqvN9qq0+/VUSMf0vT4mU7ZBGq0OhHW7RmXcl9BqgOJxZTK/VdZPE8B++y
akdOWim+j+MIuyVODFwXpbcYP2H98QbqPC0nRVbaZzdy6h9lha/MrQEt/UDP1MVH3HZbgQwINeE9
bJW8CTILS70wSYT2MtTRwHapl/ibXTXjR3sxo+9eNyuPvaH3j57ijfmhIeMBpNlZMImdko7XLs0y
sR/NUqY7T5vcyE/6dP4wCrSg94U5Tj8c1Elz38IF6GdmIGCNvgwaxBhs6s6hUGHIULiJl+9SNTE1
obNUTTdDLo0f42j2Djyeuf7ecHgsO6d3sw96pqu/4fKPHwfEz1lKQtrfh7jInnDq0wtojIW87W0c
2Ni2Pef7DFpiuMFky5lDMabl70moyo9KToh4y2WeP6d1hyKMrJci+S9LhUnvtByqX1oh2xnrAA8l
91kxCyoFU9HfKeXUtDwQZvE7ts3o22w08WPPFf5gF0n3mnSWW/oDX+2nI7r2biqFRq5fMec+WB/8
VIpcIQ8simSl6pqSIiI2bcVEFxXvIq/lGe5nU97xqpqT9ZngWumDppdTtW/U1Rpm1pA32g9yHno/
E6nlHMB8aK92l1u2Dw1fQVTAYrvrUC0dClW84cMJKnvrm87k8Cql8e7Sf1JmbzcaeAawk6f6dqHx
a+7H1ZN7p4sOwEhndlg8Z3xr9C+xYg1qLNCxNJIOiywaTPO/SLjJC3XQ4mnUe+pAPPx66RuNJ1Q/
QoTB9kvbnT7lRWz9Gmqv+DBKXMFveXcY5s5zSWL27VS6XZBjJUbLI9IwVBBO0e2nyfOeuNNrDNis
tLrLbHXojm1d2N/qwVA+TJmC74TmJsmXmIS1v3Xi1vuUeBGa7HxeeAXSmKwomBMhdq42OfmN0Mwq
wzqnMd9cYUzAcKqouMP9fXkxx77pgtZC4j+I9FkZ/ZmZOZR0W8c9norLV9qq83TPaWGVe0/P9V1p
ut0YCBAGpLNNzOMuYvB8ndmbv1L2M56s3Ig/5y3kXkzjqS75sUIOEOr5rP4uUqznofitRzjVK3vf
DmnjBDBnugenmwd0fEGI8QGWEcN7OFn/ocBmTKuhqV35g6vYYheTtluId5vq0RpGhulBfECFshwR
6Gc/mz/paUbPamPKLyYQ+m/0KOa7uOgx1eiSwvvijkP9RiWweGj7pvyRWYtxrBlmG9B84/k70TNC
JgOcPyi00YuORiVxOo95LLKilKgbd5FqDJjHm5Hgy3JmUAfRLfmp+D+cncly3bjWrJ8IEQQJdlNy
N+o7y2o8YUiyzb4DO5BPf7997uRY5SjF+aMmFVF2cZMEgbUyc2XiJEKzbyONYPf0+7uZLnWJ8PQt
JCod4f6Y18G99r1Cv1V5qZ4dX6gMm45qfC+H/BTBVIF/xkPdYhwv3KKyIz0NwVuSLhTJUxamV5vb
Gx2tPMTrZDqZuxMXMV1hKUqRYslJ7tbEr1pGuXrhRSt9x6tws/w1yD3F77Y7xkBQb7RH1RWEEayz
JgLWY5SU5n/L2/6Y1GK5TgK5VZRqrhmxg7f9NB6yNpj2VE0reVXDVrwgzU/u7MlbZuJDwGBjRJdU
bTCu7RnZQfMpUcvzyWsneRivfhJD37BgU4/eFhKDOYituW+bMXh2U0eu52GZlo+kX7QfI7LqayYj
2vWQe3loohbnixd69nqMbE5gBv7zXj5Uc8MRkGR4XLLFev69IQjqeXI6WjmUw+opm2eOjqVdmfTx
dGmqi9EqnMsKL1aOsMZpp53TSPGSBy2WcfQMCQ1poPCRGqharuqtGYeoU1U/R3zi3rsQS5Xus36p
zpyCjjiuiCq4bRz6CXAgWPRj1SfFld4wRzgmIpTnwVD6v9JaNRdo5qliqpkSQ46BeQRZ9kkCacjv
iE0ggowEow4pewUghq8ls/LXOeTTx1KRIHAYx9Y+uN5MRd+MxZbHttbDq9Uv4Z2HvA7Ve4MNSVS6
daWJPS7bS4jN1o0gT/NvuPiMZMeMjV0d8mGm9grwrHKi0Unrb1NIrFVcL52zYcUvzZUK0jXkKBzz
h6BYez+qO4LHDk4wyQPvuCP3ioSP69oexCsSKkbcGXS3yZWp3OGqYiJuOSuhqB59sejsAgt4DseM
spoUNGnEWZhZZj5aaecTouEGTKa7KZuMAiy7SGS13Q5j1Yf7zWTl5dqs2qUBc1fSTMQ63OaLx6nW
+CmkJhEfzVnuQxTtt9LNXtyk29568jf6He+wvJrMaMsd4a4s7qpM6udRlN17WFcqjT0qlA9IhvW6
8Jcx29EzNzdkIojqzsJ+YUwfwg4QeGdaZ9RrlEy5fpXOSvA5O4CablRip8QoNEG/vpebsIaoKUe+
AlIneQsWpTqd4eCUznHOQ5+x5lyHH56b62bf62FbXpdkkt8CiMSzdbaIeaq3eXpp6yX8qAlQyA6B
bJonfNTV89SKQseLI+pXMkzIrLDouL9vZKVktCFhe5DaY5WG3rRUezFMYUAOHGFEZxqse4jsRsnt
Kq1CapaNtvibpwbgRWls3AAcAOxql3dlYCI8b1uzD4KCeDnUTvW30mCWgJP61ggS3zLzOqqCMtT2
ZePv64ofs2tJ6hsiE/T+sLO21VxTPJO40KzV2sc1iF6+ZyK/Ro4DJ/Qm1tkL0o9qO0EKq9X390Eh
gmBvB8hd4mXpia7ecpeEidmfRisWq9nIMlo7TT4ODPdve/UtTId5D7l95oZL96NPJrxPE38iNAiM
mbZmJYMGpEd4LTGEyhYVRqEODvsMAbAdad1lddxsm3s3FUt5NVtiYW5jXGiF0s3z6K+MxlM+02O3
HGybGgP5TUoyfN3VGmCcgb6HQk+2xR+f2xvpFNRta7FZ9WED9VWx1+TefV2hIYjMOnUgbuSF3OCI
5/jR2HnTTzRFZiIKcLW6HXLWpiPYVGQAVl2Y3s3E9tFRrHVpHWd0s8vONXitxi7pMpqlY6vrKkmG
h1DRvcdk8TTytH1Xb7lRE9s0/Dx/nVRhGtVEzo/2psLbrjajOSLRL+6GJiXczcUX4n4McXPEdnvE
AL7xFhu6SmYTlYA12FIcphDI6KnOinTbbUU6k63UNvl2XaqSVs3lGKzJ15hcs+82gammqLalusx1
IM90141z1KHheMxYVWQziSrIwCpUm7IZ53xQOfMSxG60Q0kj6rnpkcimgKwnD5HCzk2KMY0CvMGT
2JsS86aaarSOGV3qOZiqc9v6i/c7c0I1sW+l4xoPpxCZyK2qzTqUW1puO00KyOPiilpEUuYr0VRs
4z4kTO7XcVd3yL7XUwhkgATD2RDW3iKFLW8WbNXcGDJ46an2l+Aakkh/TxAXWwgAgEKiXC8bqJ8c
IQLypd/QzpFweWfLnLOpkqp6F1m+AUqqsHxMUCV0+9oX4UpGpwnuQkKMlpioOZ1FljVs4MxrVZ4n
jo1UYjTQMpHLSFWz86lcdTzB8ZH7mGwtDYBRro7dolPfQi3pqyWTjw9QPhIIo5cThdA0kSxUBnBS
qz92dxPJjcWODIvyvCZiNYvmVMz9bl6y+d1OVuIGE3vproqyruS5PSbiUW/KuUf2u9WROyYhCKvV
aL2vYfuut9YFAMtSd/z+H5IhCuew+2VP2tyKJhmfRNL21T7UPclDTslx2s1me19WoW+dtclIMcS2
g+bASW67tfHYgpLWfporhbvuDPp05hOU+JFMbHncKmsMXnSbdpNp9A+/Ib4y2rYZl60pyCrGkLFv
wU2tcPecc+oWBm14oFXduthJ3fUFyYL40cBMcJCFmRnIg5KiuMa+FD4pHfv5W7cG2Xr0nY0UhM72
9S9t4dNCte79Ih+L75tmNLixiWED6dVm+C7IHgN+GifruipOO43JsuS+4fgkY22U8yXkCBO3qH2J
QkryQXrXxt2UBzVTV/dGrtS7XLK5tY3wcDucOe8Cf2az0gwmPvRBQ8jokPi2gWCqZ3eX+hUwJX7X
gX029Qp7LBdXFXc3ymb9zRM6bVaUmuRdA6c+ySUDLC0nuq3IVcAe6eKt7hmHoATXrhOIcHur2/vy
5C5wCBt7vWLbcxraD8r7yAtE+zsRtVJxY7KeVnh22ofChMMSw5fnwyFUDUYvtsnlvaYEIfcYpdbd
QPmv2Q6CDPKJ4Y2JaXhj4TyfpcY95EndzVHJXsdI0pz767liNu9X4BaFInhzUnXMIllf5qkQj6ks
dA4VrPVbUyagtTMW/mU0mbm783BG/dCcPLcgzfIO4+DWvutRpiRAdnVJEseJITZFI/VzAvJnHQtn
ne5qSw71ZeKNG0mifF7egbFA+L9CnOyrDRz5vh4GanknyElvHUfCFGLUvNl7U4LNMqqpaWiFLkto
oq7M7mwmYKe9Hme9T5MBit+o0uH5roRWxbqyvPsS/hS3/y2lVmhtu323SojpfTOwFcdrYVixQWv5
v0fHWh/UOs3DZRd4HDkrEy8y9mfXvIGD+yoeUCIfPXxws/NcoSE/HXOmg2pqHcq/NgW3w3rGTmJg
3e2lMLN8XUtipsjzK8Ulg+7tL89fAJ6x7MbrtYACfp4qf/YREtRw+G7q9+f1IPg/13ruKWmVX7lx
Xwbub3gPF7YDFcGJLK6Zs2rUQJuFw7v1AXYCLN6wqc1xCX1oX626tr5XQkH8i3Rz83jJYfnBkRPI
eD8D/93hH9c+lIuzvhuEyK/cEIEtNBtVs/fXIvRi1c/DeCRw2rsA8LGWqGUJfaNaapCSOYmw4jbY
hHNc5ei8Wm6TPyGRzX5MYLOvOHzK7AhPXT/1Re7+0lubmYiixwLzh5t779peXZsw6Be9d+dQfqAe
77bITgoG/0nbUOW5RVruc7Ol2r2ws4Y09xE1CAsZ5+bffI+mBz3s4Ylzkrko8VDe9HuvFFm3H3Su
LgccJqCbTKN+JU4NEiDbINllevGWg59vaAvzybUEHUNLou11SgIe9wwzIGLDel0P7TQR3lXz7i4a
2VpwyQxh/iq7Zbzvmo2iViRD4sYrcLWzdxvXFHFnVY51uSWVTiLMiNxXYRsYoYaku/FQ0MA++KUg
ODV0hVjPcyLZHgmFwQ3Akhm1gd/i29KOEnQmPdUBUZok3W3VOF3F5r4038i0zRWndIEr8SY7/94a
vDk9kFJZ//A7qqM4bwCro0qkLueZXXWPY2/cn6jnwWeacmr9SI9Mw6gXhXuhvHbW1d6uSq1yQXpZ
Ato0p65/i6C7K3cB5/C2y8agZ1MS7sRY3YwjxCEly6U6JhUZi5c22wfIc9aPcq9CnT8WZboC97iL
yPctuiTGtzIbWLkjejq21wk9sSy38smx6BwIyizTlL+ut53X2NsYcUTCcUycNL8G/HvVDsZHXnhL
nZTMvoXehVcGwgDoL+ZbxqN86raNwWZThHkbi5K9L54zO8PtuGn77gAklN4N2cmTo1o8+SSsbHpm
qoXPr5kSBChr3Zlhl6lgUHEqOqQYKgns86Hg+3tDJ8AGqfwGost22GxLyiw+zsbWXSRzIAYMTRC4
4pU40MTmXj8SE1RL51iN+DdxGvjJXhmaiEiVa3ho5lEUVwQLJ14UGMuQATfjRhRXDYDqWbB67q/O
7bPnhi0l4yH403krKYl2ARoo9bCV1XS1KqvNr6jOvKuls/zm6M7NTGilS9DnnsoBtEbKWeodcTEC
AGZLWTwZqbSv8zpxI72Tp/c1TdczCaA9czCixdRgC7rkexmk3coU5eYjA+LoKPZQvfqy6yhTDjWY
ehlX3aonRmYdfSOnpf0grc3NLw3j2GdMXE8fpBS6e8vOpv4G6B7Oa2QYcmVT6r3f4VznP1e41V8V
6OuT6jykE0mHi0/slCnV29hTmu/yuVO3I3IPFGJwsHgnzauBcphVyVQEnuQYbS76zS9aNsEpAy3n
JBl9Tc5hTmB9sfgs/THoGkW85qCeyHZt3rJKmier94Mpqu3GvDX4U8tdkc3innpiexqLnh/vB/V3
pSb9VJrWCiP2alkwKITuBOWY0hQta9rlzJN7zUbvtg1jlGP6AtSAnTwwV+frIJKTUW+uHNV3RpGm
eyVoUAlBn4cP20ob6hGaoG6XQGue19wgJV0yOZc5JSkhoJivtmhWsMzG4NPBBXcmSPIHn37dHTkL
s3dfLe6Is/W6OXg79bm3Uyhh8l3CA5QxmmCSyxlUKWsCCJ0cETM+YfDnHYKt6LQnMx/DC1aRJmHq
qgmAO2Hkyu4Je5vqZ2lm3TJ3sFW3TUXluV/ntIPWgt6td2ExK3MwBbR2b7yamEy/VNxZwqTkfks4
YODGA/OjK63yjYaA2e28FtujLVdrisjVXB5VuhYP9jqTEGJLojWxW3faLkavATNdBWN7OxMSfFMr
2/muSa8f74GdHBX3KK9+rOhcX9N2rb8NXkmJjR68QBOWJ85T5q4tU/dr7twIaO7srG3S/i2b25MC
kR6kjBas28bjZDUlGeVTyHkh1qmAToJMfPQ8RC1FhuY3Wvpm/DUz7fHDowUlLzN3+D4digQiah25
rVEWGIX26hSwGNvZ4N7nxLzSP9W4UEfTZMt74yzmviabrAOuVMUbKjoaj3WcfxpiaOooG04rdxhU
3p5tXdm8tJDALOKwMnksAAOsCL4gCyOAJuCnzSuz64yRAj/WytacvQt/6dBnasqIjcgAxCtLrNWZ
qhPEQkNqRkJGE2QVxUlqHym1ZCsatEm80I9Xt44LvM3TJtKy02N6x+AOJrmJbNS5LUdwX32SJfGR
uS5GkGU7BTsfIO0JILF7tVKMOfa+VYHFzjqXN+gkyTFmugSwih7Ng4kupL/G7K0INii3mvt1Ir9l
J3qHl5yN0Mc7lj2zLCkqvReROZ3ZOdlqnS0Cyp19OzVvQecmjy6VC8/JE9O7dDaYfQbfczJgpLvS
nIsle5Kk0ycXWK8ut02PM8yB5c9mhhyP87F1EXLDus59SrXuaDCmuvM4HtZWXwnFfhL5YzqWu7FS
/RYJb01u7dCeH2Y7GN9nNSp9JnHnuGwq6HeqtTaBilTuG9jdwpbn6/SsdZikB3/N26O19Kh5jBLd
Jbc6IGfw7SyLV4S7v3JvQdIiEoNnk1V7vzuCqr290HPzdtoS6MzgOQg+oHo49xNTY18IR/raB4tk
4iFz0oZTSQRAMuASN5VmvABJjJfcbH5FoN8G+Ib+INvaeRcmbdpRBqn8YnMbUOsuQY8PaIHi49CL
tbwpQ6KVaVDrxWb5aOeC7N8cfHWx2oq+ySsfrNEUH0u7+T8yNOCIMDPHeh62nkbIrXDXUSZDYZPa
FsOF6WQllOLe7DyzCosr5PgfJhmqPiaXmQrPz6nJ/S2wcX5sKuussDs0TGaD2GSTLvqM2FLK9GgW
dJ9RAUWHwChc7HOEOFmwx9GOsW+vEc5bgwCOHcrh6C2a2TrLhp5PArA/vBvszrnrQJ2bXbI4y2tv
c1Ky+NTybjdkAUUIn7zLeUDvFTVhmz8tKxQZONTiXjP5vLDCEVRm+wkxn8YDqlN08H4Jc+FpaV3w
4jT6jNKIxzI0KeK1k+iwdYmqOs79nLPJJs2rZjz2ZXGG9qaxcuOcFVVnHRphRnVkQ+3L2B/bMVMo
JYABCQUCQ6jmi7KB85Qn9hAdXRAxge/MZyZ0aziGOveGWAsbgJeEFoYdsMyH0p6dku+Jl5BotEuj
60F2zMF1ueRWBW4KJH7NFBuIQWNKzycZSKPJBYoAoeCsyMb93PmVcyCBBhi7mBz90hb28ovxq8zD
eQuWeVeMa/+NOVpRXSHuzS+JlhV17C+nTgpemR+BRCZPI5966wW/UXHJjDfUtb8txZvK1PILXo+r
6pJM5B1YVRXcalUDAhNwuNED4HML09oErn5m8K5zLzO3zb8jNBhHiqy5m5DJ5AKdiGEEqYw1Cbf6
LAVGG64YFB6uZ8TlUxwAcW1nBCR2eXYLv2rsR1QV2zvF1owG3vgqGZ7GtGQcZK+x2vLPBfT9G27e
xA2njpmO8PBBuwvphNFVTAIXSHpqAO3U38RriPUZ9lyBF95kUxlmKMCygIK6bb8NUPeIqazcehdI
Ioi+zUs32SMICZFD0Y7WOzWgC4LdPn0AaloxJbSbYO7jQIvBo6r2UZfB7oWPY9sH99vkLBYE5cZt
MnvdH1HXLtfbPGxAbhs7ww4yZHpIEUpPcEKy7MExg/Ipb6GmdlPbajx3UP5RWJb1Cj48uGw5WpY0
+gFiEIlMbBxHtCgiK6EVBMsGzha7xrLb/OSsB0/OsT+iqI1by4YmhHZrvAN+X126L7BMCw6g9SVn
k2NDxymk47g0adIp4kbPNkSVI9JvFIzLvM8YC73ANEaCqliNEDTEA8t3MRZeBj1J40lUrmzvcIeA
POe4f9NAIzLx0XNthXxzS7tkcLjBLhNX1bk0u9qZ1c9sa9gDRU4cTSScGlw2LND9RhOb9YOu+uo7
YkSn29PJm6c5zersXFBsw2fknXPvpzZOWkZ2rMjRa0YJUyjl9UJB89YXc/ANW+AQwRExScm+Cjdm
SDfHHm90kNs/stb23V1RGOt8c9O2u9Vhq++XtXEt9BoBqvX2VM7XiVPqWFkTSjCqcMHIdeMNz01W
0dsW2H+yySPcTHag4eqe7QDeiCkzZLhOUwmB4E1Md2xT2xw7RYmusSvEeFj6/5wDagznqLXa8Zqt
EW4Y7VDywvRFdbYqdzU7RA5Qgkh7+teVCblh1yNy6y+IabF+p6YJnKMlwPVioAEStBfLK9Ydm4sI
9nJxaDkxGB9/1qk9LBTRZfqEl+58v2aaEPqt89K3rM+33zKBLTmUOizfQw5pvff4sGAf+iLosZop
fLSgK2VmzIqH4FaZ4LthcoFij3a7/ACXb97azs+XSGIB/wRzCy6zDON63bZL+MbsFQoeWGK3B/nf
CmTKjgh+VkW9vef0U9yVrNCxTbU/q7jIC3c8UXjuHFu5X/3I8XAlIkhuGAko0DmYzvw0xzHMIQLR
pt1qBCeWxctPoeouhmW1x8jybbT1WGKJDGVRkep90IVIrTlbyFQKUrWlMSRsf0PembXufMuzrty0
IVQgl0tFEHwzls99y65MEYfcaLI7tn5EjvUHEtPijundEW1hbtdijwo8uRvZn7KY0l7SmuXt9M1G
H/69g695dAmjfFOcjld1WzkPReWo5r4vlglLnTCf1zM7mM23IRsG7E437WD301Vjclxbp3iYOmcA
bVpWBlVWawNhpHbBHHWzgzLY0xkJb5+rlhbRDL2nd/bIV7NPx9ywP4aLbs4bZeyJoeNFBSF4qsv+
4Doj/zljhOejy7dOxLiatXg1FHIt3okwn6YjQ2pzcj3T1yDi8pP5waCV+6VoB3jV0loIckrB1xOV
ISFbUb0gaRit6n3RJnlMqO5/Yv50glZXs5AA3lMD7hm/cV6ZAUHdUTMS9NrnhoNcjzI8Ev5ewqwy
FVSfGTSdD/QnHbnGhT0gmXcZCFrk1st4IJB+i0rbripUJQAjuyRhNIY60vfvwKOpNl0mAS4LjeRu
lxNoGUAYTBxPCGqcJ3vt83cToOaNq8qnymXKUfdxbwXJXVMotEXtUlLkQrVm5aF1au+bqG3EOxNj
e3eDkOMW90EyMXIZeCiYOt9qH+3c1z+Qmm3iYPxVHzNGg08B831ywZJS1b7UNZVpJZzmXgZj8ECy
YvsaOL0rDjNCgl+TzM37nEE3AbIU6mbYRPkwrAvPaWE9vHWQ64Z+c+nPNUNX817i8z7G/C7rUW1h
d2ZEkSCIATz9OZR5+rp2afGjHlfne03T+3PqTZ1Dx7LmItupxRql6LIBk1ycOqIBHfxzVcHOyLJO
wHDreYOQ94PuiNa+t2N6pLTlNISHo2RGnB9NDi5p+1SP/s1YuMKwgVfSBQUsihfdlfljmJThHQQi
2MuSJJs4QV2mjQJPMORickUTsLLfvVFK0IDY6C3JlWfsIWLEKnn3MkCLwxD2hdqtqCJCFF/jeqE2
r8b6wjqdO4XVV/lezRkAbYW2w9nLOvBvTx2oy1YzbedDO6Q6TiZCdXY4ONlXw7yp72nJ3hZhpJkT
T0Szcgh0R5GDdbP+veAKc5X39WjvZm3BnOcB8wURFkZmjt2xT6to3lbxglcdb96sGKIH+SYfHePj
19KjwLR5fxRu0VK2NiM4ZRPej2WyuRFte0YpkUjJZ2LZ4vuSO9v3JJ8niTT8hDiTjTC9qWJw+nhb
QGTijfyJ5ORjuEK9gR7d1bxVgZCWBjtaHV9eMzimb4IwRXrsy5p6P1XYbu9gjBbD/g9Rbw8rpO9m
yiU5IBlV6Vklh/BeNBkuF2EId3/pzAu8BsT4sEvGdR0YtqACOLcLFYpoGAlYHhst6FBHCPg9LWxT
MJBYtO29vUoEAqjHBsZpEpYTNMk87XuTrd1OW0aqONgYjY6NNU1vs7OIZb9MWhaHMAtLvrQs9Ki/
kKJuCOnStNhJwMH8p0mBaPbTJuQc1y1z+JRra4n4Iuzt/AL3sbC+XuY8uHPzsup3zrxVDGy1qO1u
Gf6B3p6YWOBh9E79U5aNHA5rtiVmtxrAq0OaUS7vJE9R7za2diqOAr6KB1t1QoIP2clD3vtUGD3B
FwLJ50xpsvIJ/6oaQ8p6zgTIQzuuONr0hABcE4cwvqCeVdCR7eBd9y4MdOxsa4fIOOgK/BFVItHg
sp/RstvFwygLj6IZTBVN3oJAe1cxSfSzTbr1e1vJ4lbVhqIM6SAoMrisT3vadr+DZKYlBOEFNQRH
pA4rXKib0a+sH9SByxjTuDQUprMObmXn9PKYqGD7kYrFusY+ZLYuGStzfi6udE4wTYVQE++O9ByI
ONtgSq3mljEDR6Lmd6YMwp14gxg5EF+UbwrrPiPyoIxbZfHCZstyH6dBQzD3kwfRW1pDeL6KdFyO
C+/728a5bs4UGMd5oTOYcGcGTcJrbLpCGsHZ2aJDuaFm4BCprKGdo20A2jgGea+RX4RZmz7WUwjt
hMDeRjnVlMG9V7fIYjmE0tu+QlMczTzlZ7Tq8+2p/UOUY1VMhgnRDndMTCYfZQeWHM+Ooe9QJqgQ
jBCo8hpmOKxFaZetPkqtChCjLvC53Z/sBT8qYDd8Ye0ue8xUM9IPW2H/yvy4VwG3NdVHKnuNHiIp
AZfCEEAedXrTPcoWLQA7LUoM5eJ4HOUDSeU7vuL1R7h620x176AKWQBtXfQ4FJMoplX1oHKmGmL4
KO/dDbR/z8k0OIc2SWG8Wbp6b42ppvDXndPFp915PdgFkM++MCOAthtsSCSzoL49qVHXXWZ6c009
0wzeWQq3ve4zHAp6LN56cT3MnKVnZds65wFICVas2MvT2Lemk7cDY4E/dWJtt14eVGO0ILGYzlS7
Bfll0OWNBJ5PR/9qG72qe6JDEE8iBBaFBOos1PleQb07Lp18rZoNRE1S1xcfYVrMIqIRQ6GYSEam
jl2PZvzZJ7g0hHAJG5eNwQEkQ2WbAsEj/8nX72hLZxI2QgaXDk7HJE/UTiuZsf8+7fzZYIlhbsw+
sW5gGstWePH9OepcydUNe2Q/0MHK/kFQbBJNZT8d/XIxd0JUpwiDJOV1jdOuKid5/PfLfx73Pl2e
2FaG8QOsY73PiS1MsOoR0UodMXhFY1QhZJ7OLDSCDrOd3S0MRRhtrkovtakQBf/7xeXnOe//XN22
LDhHJs0969Oct5Id1RX0cVRWc4Ep7wj3McE0a2a99tW4uHiEBeuxaei17SVFeL3S3KPWCKO0VeyN
EIy7EmVJDIIafPHr/vrjSBK0sRCQuEJ/8oToDTvhpGhImzoF7GRaLUVKUYEFlkPrtbsvnoXNi/5v
n5LTs/CJQebDwPhVydN//y+/i8YC54TEbKIyoeTYa5mwkdRkJu5Leq0cgRfYYsqMOkqCnD6Tadl9
2aC7obYD+u+98eXff9Fnc4r//4NClgWuprb9OYilW1SzwHM37MNu8K5y30Eix8iUH+XGNe8JJcYX
5hB/W4w+pIDn4g17cv749AjQPLXlABfPSKB95yE1oeyV6HFHy5yjoAuPXcP8dut4X8Q+/PPCykNt
7J3WIdx2+OnZr55gWKTrGAZsrOVkbrper3Bol2gkHPTb/bjrg75/CN0qPfz7Q/7nIvvzyp9uOWiZ
f0R9A9mIAx8DXwDRefe9Vtqez8GkINb//Xqf7Sr40D0XOxrXwoUbw9rT7/mvVTasbitzxXZDMpJ1
kaJv5cjt2i88d/65dLgKCYEsG6Yy+Lc/r8KlcyfsWcvOIscL9yR/C2p5ATG/fPPRXH+xbv72EHHc
PlmCQQpi//Tn5QhUTcJasFL1yDk2AhXHIJDPDNjIs//98bFdK4scUyx/P2+XCzEJCmoT6BwjiCUu
lnUM4s4f5uaLdfG3JxiQwG4x/M5Uwj+c4cJSa5NzFCW93Z9TJDH4xaxyHqMmZQRagyN/4Xn21RU/
+SRJWvu+ntjuukwsH8kKwhaOxQnC1Fl5hyvkVz5Qf72gQgbCHZ68oD+dfIuPirbMuMUR/h4BezZs
F5hbTIz6L+4NSovpCzPBv619so7w05KYh2I8++cyySdvoXjhglvv9wisxxChk+n/D28uxFmXIAiU
S+wmf17Fa7WbrgFXcZIUHG8Os/OlwWkhNmnqi/1UUdN88VGfjsk/jw701TYbNdZup8/u9KT/66PG
8SQtmtOqTOxSGoTT5VAckaCH/YEJF+wDGDhkrCaTUxHu//2D+OulHZ+PweOBKvfTpdtwqqi+mX4G
+pE/Tm3oCLoeF/zps2BoTonMYpyf/ueLYkbF0mHZuNhCflqqCYJ1MxJdBeI/Wy+MCZWwEGWS37KG
5Dv1DiLNhRHE5Iuv/3Qzn54zJrDw3SQosLV9tqSa7bzNgp59Zkim4NVm9LugXpHzGRFp0yFlQvuL
p/uXFXsqCgmEcSQH4j926yUcUflVMGsIVHcuBpuHSTj/Y0j6KfeXk4ALkTBPNOHnFbslwea46H4j
bCIY0pV+chxW4HSnLg59lQSATI46KgcN6xcL9y8bt8+dnS7P5s2Q9J8LVzP77jNqyv2Vnbnox8mP
Ue65yPLV9IVP018WKpGADnEimJniZfrpiO8ry94Wt2bNMAS4ExqNmXE1E7g5rNJ9h175pZThV9ET
f7nB8GQMT3iQS4bz55AEJqexQ555tDlf4M7S6JKYcUmOqcW4wr9/FH9ZK+HJh5aIDTJvCLD681kW
TJ8DJ3GDCc5Au3BE0LT07lc2cP+8CrZd2CVhQhVyDn7OVbPmgAiPnlQWgZPAbbmUCPuyYv6iHvvL
VU6WefzDFooR1ae+YGJwpW7ckGPWRyzaycZFtpP9r8bHAYEg1As4Y3MgkLNwenn/tW0aK5sNnQZp
lahH6luNy067a7UYsy/2jb/cDvudxMreYoskserPC0EzqbRxCZDYFvxR89rWMcrFL5x6/7k5nfwo
cffESMQPlPtpU7SZ2FhMA8ZpW255wR6Wr/t8QBTSGcb/94xad+vr/7rksObFSJmUCAbOuLc/7wt6
e/J9ABAYfDFAn5G6iRSw2hJx+D9ciEhIRPG8LtbenxcipJ6skYoq2XE6WqMs6A7daszu36/ylydI
ggsVl8VRRt7lp9uZWuZY26LnLJv9IWY+B6sh3wxoLEt4G7T/L/+Ps/NajhvL1vSrnOh79IE3E6f7
Ai4NmUw6SRRvEFRJgvceTz8fVD3TIshhTnVVhEQqzcJ2ay/7/x/Le2dbIE9fiSW5TOA5eD2qUpeD
IV3peARK0GxqOCS/Rft6f1kKkDxEwzQFPSSaG3uEkHsqdBXGAVk28w4QCnAiaA7YfSxlfdbXVyPn
Bz3OzQjkNpbP67EEegTa1IqlqcBmR6E2oCw0zYwPGK71NQ2ng6M28dpPkwzhBS6Rt5odeggM8jXD
wg22ZUNPWxo5xImOmH5sh32aaGtwi5qp50wgX3gtyLjvt5gMVXZhv7yzfia41MDqom9lbYuNDe9k
EskADNpD1Ak3iabmdltV4wWrdd3b25mFLYmMKucM3OPNHVlWE331JgVZVmYWO3oMg45keq+LnkpF
0HDhpL23jgD/EY9bZ1TaRiF6BUoqakbxD80p3hHPo0syTvXZCQ1ZvsV7FO50Ta99BSP38eMt9N50
rvYrbB8m9FTK5jgYMdHjUNeoxKfI6FYCf8krwTe84Cu+c8i5jzGSMc81/txcLeAvVQpg6VQJ66lh
txQSPCsTqKLUwtaksfR2//Go3lu+1aUFghZNaW5x7xegTUra9Wi1ySONOkU1JFeokzalBgvUqgtG
wLujw+VejYDVKt843kBFUacJZAKQKgFF/dDzkrdoS2vK9mmuie39QiuO9deFrmwliFtn9A1G/CJT
N1wtNL7M0KaRKqKnakZplgDNQBV+4dC9M5/Yb/DQcd9gFW8d43xMaXsF54YepY5uHydepjp7ohnL
qCdatudRvuRdvSHzYKNAIaLLq2ksYYdvTuCUW1GokyGwLc5e7sVDJ57GCUgvK+6KfWCSwZHiuiXt
Skqa0lmyRHY4G+TlckDrLuzfd06JBRKJCXgyU2BsYx3RSNkkFE0lhS9N6MFmS31dKF9yPN4f829i
1mX4zTZK9C4bxAAammBZJt1u+hXtCr5GVXNyxerO7GbhII6kucwM/NoqAwwIGHMTepxEvKDg39nU
DHl1EFbMd1HdmO4l6G6BoTLkkGJu7hGr/dFSfnTuyb3uhxaP9+Mj+94UE4/mQmGxNSLcr8eu6gvc
CuAk2oam1ACh0dJjzPl4YVTvbWQDNm/cAqqpwKd9LYWyXTWbeux1LLr4RxHpkadRZ0Pr5ThfgFJ+
bwINqsSIKpOWfeP7DLEY1zUsXnapq+ETPbLa09JbautnJbhWtp5Sf+v/B3OIu7VCpItkNTZrBmIy
hQISVkcDebgbNFQIkq6JLgzs3ZWisQRdR8cExujrOaS3Kahk6FKhBw5j0weqSO1dnCy6oD8eznuL
xW3IlU4qYL08XgtqsH1NGlsRJHSiL1Cd7hrlYNxVdA0//CeioGvAv+LW2AbB83ZqO0tgX1RTV53N
oItIj5iU9VJdNCaf/gNh8IjiAInEkIzNJgTSJgKeGgt+IPXg930H4SUV4+7QZfl/sCOwC5k7cNjX
uXw9hdQ0qXqbEzxRFC2/A87CvNHNwbygHtdv2VhLK1CysQZouJTMjZQiG/Q5Xth3RUsdpd1TO3pA
H4+fI0IaftXT8fPXZ5BgHyWLcEti+G7sCYXwWpjrJNDA1CqcZKFFrkkgCIP/KbqwWG/HRohPZVNw
1xLE2I5txPDOWmqs145qinyC+q40myOodPpebOLhwsDekWaurFEK+13Gcd0MbOwVAZZxEuvaKOjH
MLeEx8SiK4Mo4nILTF9wwc59e5ZBsZagCMJ0wZjecm7Eok4Bv1DS2E52/Wu1tkXkijzef7xc70qB
3ZBjTBQDSa93oSAM+rSA0ESFGyis6hA2N5R0XkI5f2fuVvOLRAtOyRoMfi2FKDodUiZ19sUwD7eS
FKzFEnT+HtV81L/IdZD9/MvDYgvKZK4IZOC7boal6FkThxGuCChjOAm5/D0ujL/ITU2cED8EEicU
+poT3d6LsgDgRLEM+HilApJuC34M0V21cCjCoElNZM0unOa3q7XGlDWDsAZ4gm90YT1UdOEMFvV9
Wd1fG0sSnMR+BPnp49l7q91pscBYhjgV7U6g5PVymTmVPpR+pKBjdKWXp/mPZS0ya/TkEgvWmwFB
UoIbbpA9kmQ48DbOOGi/jdCLNCNK9Rx/zUuh8tIuuhQff0/Kemh1lWtJgRPi9Xgy/Ju15ZaqoSaj
RiVulOhajbX8wu37xldkMCTtYcDCRiJlvRFD/SlF5gZiGjp+azstTFB3xnlMldPQV1QJJq1FlR4t
+egYQDXrv56O4zpZ2cS4mLmZ1e31JQIR36trBI/WMNO1lPFHQdHxBQ/undlUyTKI5OeJC1GI+no2
E+L6kx4hRO7H4IqOGKpmhDC4QOq5GpWvLi4U+kpTgn2GzQQU9WspTVy0Tdfqzz3dyNXqZcf7XDT8
UpJtIoqYUbSXwYZxYee/iZ2sUmlxIm6sAk201RvUKoILPOnPU3+0IvM6Hzy5DJxMT9xlefr4kG11
IsFpUdZBhMdzwX17w1oKRMys1wtlXezML+CqBE4/5sOVALK7F6pB5H0sb3uot/I2VnxTlrCHaWtV
YBSMNshH5j3XC/fX1AUXDsK7oqACgh6FLDTW6Ou1I9UdAjw8g1tJcxWyLGGN9YLX5NDBfqlQZLsd
f43rN2Hr6795ZuEsGSbweLSjQuR1HRU00C6Dkl2YvXekrDFxeuzWuN4bkh5NDwJjqZk9GiBHuiby
YAeCy1+1CRkL7ogGNYZKDb6+zW/1vRRR6g8EJDUo2m4k704+bTH8j3fC27EQL6DtgkwMYTTMmdcz
RovDkmg63ZBBXFV45m3kUfP4V1X7r6jEb1I264LHA/DANICEQBGzDTjXVzGVvn48krcbjRAL+K8m
2DEcIX1jk02Z0MnhAl5b2Q76d2kCNCKjC3gFrzAukUFJ6130u0bCgkEYYQ8yMfBwyJtbcQSIQZ0H
MmT5Ys5HKxRphueubq/BeM9voVuNHMy56gqEWdmZ4kQ+AMWb/UXli8/KjQwLoUg0UpS3XnJe90Wb
R8aTFdNyUIPl6Ew60fiPp/XNBlmFqDh3vyzPN9Oagy0DVnH4NZ3r3PKUWtGORaHO1u5jMb+Cp7/N
KDU3/MdcYsXrZDu3eSBx0eTGSAToL+VRcqn7k67BXOtvtD7UdhGuJT1Rk0YLI51PYwrlCG3FfXiw
QqCxRPi/L5yLXy7Xv5+HXK8uY/UweKaXep1tYEsVh4FooXTnPrmP/s72HG/vXhjyukn+nyLIrWwM
nkDq6gRo67uT+/x4QIDz8LGAX/G+jwRsdmlbtxXtstKdb/v+0+H+3j/YzrWDIGd/dXKvHOdCHvnj
SWNEG1O7a5tM7laB7t3Tt3Non23v640j2hdm7hcH8kcD22itPGlalQKmu5N/fj74j77P+rw4+6Pz
cEHSn4mtj0St5+O3KwX7ShIkhnR1OPvnvYso2786+b7r+ieH308uf7quY+/5yT1dMccH3nM68evR
dXlt7x55zTvyI+/2D4ezu+fVEx8+8FbHOfBtbDG+kq9f3+KXfP7w6J8PB77N5utsb33ZP/jOM2/h
EWxn/Rd+5hfPtp29s0cu7+Ubb3dnvv7KdfmqZ/7l4Nmexzc+uSf7cHi02Wt8xvPWLec469s8Ps/3
rV/mXPPDiZHwRPer+N3eOX72jutbveOBib5xXH5m1PtdyeAdns739uwr/3BiIX49245P3jsvfOue
tx5vHvb7h3WamKj10+7plNur2AeHf/5411N+euFcrTfFb0tGcTgtUYA0ne6u/Kt1svzTr//5+/zs
M+9n5uH0fPKfT+faZlFOz89sIvt6x0Mf7neH3W7n7XbX9g1Pf3Su9kzV1+vrX0O9tp2bPRuNVWXK
XefuyrFZe+9451xdMbLj/oKS/7MO4qMduA73t+Gkg2EMJZv9ioVisc7ndZ4P9i+dZPu1fWbZvq0r
zEBO6yu88eTf+/frWrC3WB9+uucDB/uGbeDz06rPDofdDX/vHxije3Tufm3nMzO1HiQW6sbx/cOv
TbI/Ho8so3vFDHLczv460MjeM5PMAfPou8zUFd/FrDyd2N/u/uzymY9X9uLCbq54iG9KwWAmEMkY
eTp7d3LZaUyFzRD+3FvOhf2kvTYsNjcBSs18Pf/gIdF1umoA//kcehwIDhpr8Gtb3fMf8pm09TyF
Nut//LkHcNX+6e73+5+jffdwQcniR17Y3xvrfQEUcR5XLfvE8p4e9s66KPzgnl3n6nDg8O6f2eCc
XRQASmPneTWnzff3LPHJ3a9KwX3yd77/7B7OZ7YHgznfh7b9haH5rCr7xjtycJ44xEf7lyY/7A7n
w/2PQ2j/uF+/9Nvj+Tm2Hxf7W2gfUPVcL+d7fv3xgylCPe2dmwf0MX/f7R+8h/1PNhpKwH5EqUy2
Hdo7TteX65ubLzfHvffpcNx/f7hzvJ1zh3ZwPO/BtV+u1x3Fvn/gVNne8XiNfj/uWX4X5cb54zQc
/J/8ja5FIqpmf0JNn66cvXfDzvz1xs8P/PN6jh/cq7unJ9d9cL5/vC+19br54IT+shZ/P6GlAFQJ
CgedfrKfmJ1hndKvO59Ttx4/jxXhYa/WE3SH7uXpP34C6Vco9aNH2Fz1eWcqSb7uifOB8+n83B9i
mxVeTyIq4cyoOfj8ynnmD5sbidPNq2f/0X083J/cp5JH3tlPV9/WA872Pu/s3ePtsD48euSeXeQ8
eKgBr7K9m5fEPrLxuOBk271DhT5b9ifvZlU8rr13PUZpH1d1dUEFqK9mmpgQJS54Q6tpZppwsm+2
flOYxVhV02gv9IhdN1MKVGWrdBfST+9KIdBK6Y6MjG3tjhIYcVoQX6WWEdABXR90t88E6YJn/J4U
4mnExwkSqfiSr/VKnvcDtSYRAFgFEIb0xM5X+dxU9x9vjdfa688ZwxsCwQcDnkDhxiSLzUIGORmE
MLpUAXuBHuFGr9PRjYE3uBCmWR/433vwT1EUtGu0zJDHELeVSLSwAoNiwkMkSo2l/MgB2U+PRUsF
2e1YQ5fpp/GSy/cA78Z/LDGUHxeqtLctM792B0WvxKIkeLYx3V/PqKrCuGTMrFuUNI89/eUgtiq7
JUj3MGXstbJ57uPxuZdgbVSDh0LrnybqHWcCjXWXHqBDupQae2eJ6Y0h8CGv2Xh6V14/UC3NcjQD
NQIMjy4cUlbpmrBk//DxEl+Sshl2PvQjdaRgFdRlZ9iKVCpeCgPRBY/ofSnWmmMmSIWT9nosDaAm
QZGxXfsljHzZmgS/kkEX/Q/GsmZF8azVty1fFrxaGWC7LGGZJM9g4rQ3wiDoFw7FOzuVgArB+l/V
Eoa5mTEqa8NqyMHUSWOJavAcN4nOXykk1hZ212IFjpfcV9VRGZLh08cDfE+0Ka+Mxzi7wCputgTA
OoU05iyWQir2NEna+AITlnAA6Ee7zcERBixX12/pB7vUCfJ2AWmQJLoOWBxBTQCiXi+gMFJAJDQJ
iG2mWp+StCj3kdVequl5Oz6TOjOqlKimY4BbrRaJ9aCLVT7bgDLc41m/DKr5GCz6cQCzD5T+bm+o
zQWTaBOp5dyv1VhgRZFUXzP5G7uQPvORJEsxgzsCVNWTVUEFs68kJdYdSAWqyJXMuAcubgwM4cfH
y/na11h1nilRd0EJM/U9ir6NslMlHVlWimhTp/FMmYLEK6uo9mC3pKm1ay7lmd4bqsqukSRC7qQE
N84AZDZy3FsgIAZr+6oE3vGXLAwDn96/BGgLo9oXpRnvPx7k2ztkLTqj+44aEzzkbSwkgtoaWBwQ
tYGwFJxULAUXUp3OD5exv6Bl3hOlU3S8Bosp69s2EQHNu8DXDawgWNGjjO4WU9ELrLjIfSlZJP3C
yN6cCXpraA4kDaSYpJ225f3CBHKOqdFpq00gtwkNiKZVClXuX5y/tVMSEWvBB7tzW36uZKAumBBK
OaBuVK6kpj8SQ+rcvM6GC5LejOdXT6aGGGj4UG/r679ZotEyRyKIlLETznV/ADYud2jILtyPx/Nm
0yNF0dl9BMfojdiGWq0Ap2kBRRWo59xsPZyRpHAzPdK+g2lgguZbJeqFffF2YGSxAH5iibhN+fH1
wMCRHxKjBqPGSlvNq6MBDI9AX3YfD2x7ujAbOFVUa6pktDhjm9NFB74EyyeF2n0QiPeAmgFIhgUB
yzH62rKUe0E2LliBb0SSbl/vOpjLqeJStm0eGRTPk9LSzx23jeROMNZojlV2wq0ElubZMrsVoXju
vI8HKm8C2Jxm4pvYG38eampOXs/npLcRoAhwf8o7Kj1tCM886QZcPBeSOEfzqE2yrxr7CMeQPX/5
WPa2fu6N7I1JivXW6/Uqu3KfPxcuFGz29+PtywUp67f8bo1uR7i57pS4kdRklXKqvW+p8/hD2718
frhEyP3aF9ffjGVz4LJp7AcxRUrnx3bvjF65U06yeylht/H538pZ9eZvBxv3rrKiBDmDi1XLesXe
l8X+49NNZN+27gtWmR3ZyQVt8qvg96M53JyHvC1aA6Dx1q49sDYdskQOjISO6eruy+5r634ClfCC
bpHWdflI5npgfhsp7V7ZLMW/ZNIV5IAZZX8GFP28OMYncNYPF7bJJXEbxaKAAyZnq7jZ+bb44g6i
Ta/1o5v4ENjZrr9g3m4TR2/2y8aBTVXAGcAtWNcxcnL+V22AxAmRVxfm8R298vsBtzZ2pmkkrVms
29/UnvpgH0OMUEFxrhUpGGSXKssubU9ro04SU5A1kEb/HFZ2hpTJNXwIX51PsRu7hMFmFIpo/7w4
n9uraHPKtzVLY5hDHFQjWHmQj+3n8qY+Kt+CW9J+zWxXL/NjcYzPyq32eGHbXJrejXYJuynWy3Ud
AfB2AVdi1wx7LkQnsA2n8govdE3HdPQLevuNi7sd70bfzHKRZu26Xak08uO95D7mDkG3wK6Y3tKX
7UuaZ2uQbQVuFI8qwJQZUVRnSwXMM0NAg27Z9MchNS6u5QWNvbVtrSkquH8RNTrf2En2H4V9/Ok8
fP546dYD/YF+2fbPgTeXZMIqZfEhvHRAw3cK59LpuyRko1WmrAC7sUCIehfsaiDwPtPsewwu7YYL
t/jWMCeRnqnNOhZhrzqjQxu8/YdxMo6XnLp3zzflX3SHrNgIurxRym1q5oW47oLag10T1aW4Fhee
6lhXuQNp8117C4fJrtmp19YlDf3etvhd9mYuQROcM21EdueOnv458yN/9Gc39duDvL9UqfDeuaa4
Q8F7pRKHepzXt08CNUlCEK61G/h+RAmUEcBJ1flHXzRustx9vBW3Z2vNLdCWJVNvSTcn7SGvheld
LAdRpi6OoHSKDzomPBpSE8OqOy8XroNVL/y+6xFF/xBlnTg5poH/+FpUZsr6JA9wpQagEV2VVlFQ
4K5kF6637eytUgjaqDggYKNQNPBaiirNUD21gF12oMKcgRk3js2QwTU/y/k5qfL8E63j0u1fnkWK
s1UqtAg8UKu4GVoJIFbTVrBzQzFeeSDxo6bULr+DoCi7tBe31w0DxIeTqNX65SFsA3rwLzaLZQiz
YxRDYTlgnLWfgP4FQbPRSiV9zKShA+I/N2AqIIjcCjbI2PltlszBZ60rutJugPccDnWuy3fUDtew
SjZxZdqVCFPmx/Pyxs6m9k3Et5UINVF3xfbZrAa0aUVnGHB5y0aqVa7cRFbiNCs5uzu1ekArjq4N
U+LDaT+8NODS/hG2Vmi6ElVai59Uin4J1WirF9dH4kk0fPu1Xntb1CQA0RmLUjU5kGqlUEsosg39
WP61VWIAqMZqMI9zJWMRxcN0QVm+PWwKi0YzgrWeN8q2Xs8G2P3CONMG7DSd+VxTqvupA3ryDN76
pTakdyTJ1IbpxDGIKuD5v5YUtivJsSUvgCmvWHIRTe1uOSdgxVM09OPjRX57rgHlka1VJ1PiCavf
RpYhTnkJkKljAHnodc30HaUVXvBR3+56aliJX5CqIICoiZtjPS/DGJY1G9uEOEP3wjIQHtRUpPnC
6oAbPMAVAVreXx7YihNCizvxfCrUNoZyCcIgpT9BD+AiTA+10Mb7uOlm92Mpb+xxNiToHBRwmeta
cc1s5o+yJiVZ+sEJhCiwp8GEUCQPFTsL5/wY90vpGVmQebKYqCfqRbMfWj5LFx7inTW06J5bY14E
hImsbJ5hHOQimpMBOD8Y3EG8hFeinMULUt7uSlVUDKoV10ZkGk02i5jOSmp0lAE78VgVp0xtJXeA
o/eQ99Ol4qm3A1rLZmmdWbvSKJDb3NjyLLbZIneQAS1xeExKYTkEEPA5H6/dW11iUl5NlyrJFRr7
t1lX4FVoMZ7N1jGEuHBFEYjDDATHPYkpwTNzbYQSYGqHQyC0/6q9/+8/pv8V/ihv/7w423/+D7//
UYLnufYHbH795yn+oynb8mf3P+vH/u/bXn/on+fqR/HQNT9+dKeXavvOVx/k+/8l333pXl794hVd
3M13/Y9mvv/R9ln3SwhPur7z//fF//rx61se5+rHP/72R9kX3fptYVwWf/vXS4fv//jbes7++/ev
/9drNy85H7PLrh1fipftJ368tN0//iZbf1fWvCywimv/CKhTf/uv8cf6imT9nQo66ptR+qRUf+Ue
irLpon/8TZCMv6/9vyAY0EdKJfnautOW/a/XZP3vKzAEKQu0G/kazfrb/3m2V4v070X7r6LPb8sY
VlqkEq3mKP3bDCKhi0nHbYglRNkrj7m+/ltwYQRWUQQMpLK1ZpkGd7UcUugKU6A61UwaRSjS07B1
jYB48VmYxVK3bEtrzf52rJI4dikJ5/iXUpislFy0iZ+gXMG1tgj3B/5ALYfmRbkMjmbYh6l1FDs4
k6EeGtrukzHRMHBQlib8EvfS1O71Ze6CkzWG2Ys4LjWsnEMkWXYuDOaLouQ5AX2rvw0mU4V8R4m8
NGjTp9goNV8fdahP0yj9qg4FXIlakH+zrDEGTTYGUNfIkhshtOKnYAqkFTv0ZxMDSA9/SeSvtOA/
4xbSMbXus9smiwsAaqXOU7lJmAXaImylSUAFmAcivDPLSvQFsnuHlUvxMg3A7vteUB/lqarPTQ6e
uJvVZXjXT6F5lVuxtlv0ZboxCph6oUgG9DmBNNyDcEu5kcau5RqpJ/27WLdfLTmE8E2E7xSsRem2
DUeYYo0xKP1SXQpvDoCyBcu/nnZLB3OM09WBdBS1fiXX1Evz3BpB/A3HdCVAzR5BlIkORTSFj1ZY
QcIk1Ga4V/TR9OY5Nj/Fg8jn4DZNPM0MfjZm9RVCUziOaITD9Ej6I4yFuFHzRLA3srSDoEvZLg+r
9JOujL4wlm5UqiMu/xJKfgkTkwtKsgYWaF9fdRXcFCya4C5K235Ku1o6R4F0isv0U6xoIMHOZmO5
kAeGn5e5Ca7ysFNlcFaH/HszRNC1gA2yl5R8gimnzaKTPgqQpMo6iOpGYgBbzrPleCR6dW7bYTq2
Bqs1ZSu1UElo8NAHDUDO0L0+WDpY51YrqWQaktSroKHeWVG0wGADmGg/i9oRGBzuOZNWdHgqvQyG
XuS1N3oI8g5MODGkEckuNCrYRpXZcM1BORXNIrh6as3XVq3faHWhXIlRMIDPOwtO1Dbyrsvk8LTy
aT4WiZHfBGWXfF+AhYaRtu3zQ9bFw25S5hjShqj+rENOcr8UNaCplhn90dK857aLkgBoWcLwWIjJ
Ta1LbEBBvmqYtttYMdtDmwOQFwlLfSzmNPabPL/G+CbpBZSGrZp9Al3CWBEJldMQ0Ge5YhFyg0Zs
GebNBAxrT6eai3MVtY8qqb17jEJ5lyRhvZOBNZVjKwQfVtFtPSmj2QVV4tjnmnS1wHLnFuBmjIqa
HLpcCe+DxBpXrG4IA8tKT90xq6azSfMBOMwKbPbCoDnQ7+0WEPjPnaAV/gBo8Ulb6uCcqMtwQ4l5
f1pikbaPKrfU72WoKg5X53ho6ym+quPI8CWjfZIaEtNlnZpwms7FKZFAF6fj53Mom/p0FUJcB6es
lXSmD1eldAxF+EBtq56rwxyqj7DdACNuRY3hwyw6PXULKKoL+Df5XLPaURxkz+ZEZDBI+FjX4OdK
6gSMxhJyrCaJBmVRO5vRBDFOGo1u0chAfYZFa5Iua7D9Gr129SDMvox6rxzrUVKvIG6BS6xNlWMp
BZ5oNN/lIf0WS5VxW0NI5+dwmDnUhcBDCQxa+3nKk2XeUTOyNJbDeu7xCUL6VLtUGPtvrZRGw3q2
tK50m9IANF6Li0h121CT9tYgFi8pWKdO1qmWAyq5fgqGIRPdJBMhpoxWmnSjtegyrJi1JvUoqJTg
jw9RNbLSqq0d5qza3QSRE2RiYRauyIylWwzQG5X9aRqifVuK1V5uqkOWpWdhgbE0YK/t5XCWdlKu
uGk8f67C4VhLsqMj41qMB88KjG+qWh0TNfIrQ/WTTpSdWp33YhbdhHIeOEOZPXSg/QNwuYCpA2t3
ndm8umsl0c/HgN/LfaZD/mLMf6jxgxig1Ezta71IIOaJvtQMO/CXT6bc+EWyYJ7nnpIDS52QhEuI
EarZ1ZArV8FU7sqch16a3RLVhzmpdlFb3JiNbBsNLIqD5WH0+kWwnGdl9go4iCxoJODekyHIygBU
BeGhmipK7dv2KGhabUugJdupENwryYQmkPekOFcu92uamV1BnW87obGnTlQf0WaWZNNGGNhcWypc
F3Ic4UCnk+YYvT7fKfmoQDBeKZ6cR3f1WBTeYBbnWlGuyzB5SIGZbrJm18AC7ta5CPG1mKk3WaZF
3wVZXRaYT0bpDhJw8RAJaQvLTaB/quWwsTwwWj/RSB7ts2ZE49E9TPORPoPGjeb0mzHOfc3KBK+D
acUBoUnztM76CYcRREM5zDJLIV0XavhHpaM/9HIEW5u8mQP/eH+wpvFbAJvxKYjE1pn6RjmktP6e
9aks3NpQGqdQyuMESRKGfdd7eIyabyXqER0IsMBYyzCqtiPIZ2TdymgfVha8zs3s9IA+ukAxlzR1
wC1VBkbtjdRVPXVQmsFidIKR4GCYaf9tKRROhHXOlYVQ2Gg1PhCcD5oYPMD73DpYKy9dooe/2E0B
oiKxTQOag8IEhaj2x0S4kSZxOWUgVTlJNt4NXIIWLFbOVKA+sin8kgxD6E6DcQQu6Ajh650YKtf1
KKMRh2xv9koAXr+YfxnzMnYxGcZ9BwjgqS5m42WkX/aYWXWxA4G9bYDjnmJfqWGKGoEn+RrB0lzp
aGyc/7D3jNzC9hkq82cL9PE1bAK5p9Vx+hT1ovB1NJYT1wbtUACgWTa0xuoPSK2PegGfTUcnzMqC
PDqFJkGSpKvPAaRiXihC9KKNIoU+vZEVuzEyv0pTqDmCETyMoD3B/4K+wzGDw2QegAoumxZWDLXM
b+FKhOCnh0WU0k4nrpYv4KiOjtVk5xQu3WrQhOduadF6SmOz9tfDuCTHrG0Owyh8leLYN8W6B3uZ
ZBIoLA7kAXdwRMk3eaJc5z2sorksCTshWdAUsvCzrUb1REHF/SKm970Gl91YSezf6go+WB/sa3cC
mP9nQhYZjklBdwMFnPYwXnbJYJX7dBggWscuhcxh1rHgAPDsanH+1MY1NJoZVlc1C1DZSspXmq9/
wjAu+3WemPu5qq50o7KcMa+/6HDHOuFQ0reaGANp8Lzx9SpVQD1QxZoxRU11qoIpOy7ZJLnGMj7K
MvaSnqsvgQnaCFgvyyEdRPBtoF4SBuk+as1zkmiKUwfUw103kdHetobR+DT3Sh4mcObWgaDvIFcq
v4fy0gBEL0bzJ0nsLIjCmyB80dqCmJ6ZKVDIhnkLr4wwX5fT1N2VzJhtxWotOsIkfpaDybI1iLaI
1coLiPcDv/crR/leSq0VLjxU033QaoLbQc1aeTFrKtpZPcziEeKzGQT3PArBW611yNFgRLyjvDR7
hlMSgfJinmF6bE4AT9KzPk7BTUjH/G1HyZqyz4t6GZ0q04tTO8v1szhR3Glj4B5SQ+y5jSbCfpHI
RpMDDax1wbwWBEOzGxny4pMhpMouN6vax8o2jtCWPyV5N8S2LC3Srh1U6aqVQhVAzxrrJst0O+60
2p/ivPXMKL6lj6ikiGX6RkJaAuhrmorbsOvEyoVGxBw+U04jJLuqC+AnEwR9PC4U9E07cUjKm2bu
56uePheQZqVpFofQacvCaHfJVC7Sdzi8271gxdF0kjp60d28NO8DNc7HvRVnM8Rb/dR8ikyRA0OM
U3oZgDf+nCkBpEoAZmjXlQFqrgH1AfQDuRGGzXdFSHWdNi4YYdxZkqPMK2Y1UY5iDwUbvERlUVyh
qxthhxqPBRcHPwXMOy5xJmZT7TJnAWiog8Z3hmB51+gwpviy0daaXUIKa30pptps7zNobkdYjZpJ
uJ9aGBP2xJlUmKyngioqDruu194UtoJxhLShkp9SgPbVfaWbMYkhLYCBqqeJ9HmaKrO1jTyPGzcd
kjA6GFw78u2gLh3KdYF5Cbq6GYfMrhc96b2FoGzFgQ0j0QlSTfumikH+WMswEB50HU3zUA95IN/g
WXJNG9TNjtcF7NRwQhn0bcOt1DbDS9GXhQCLT6/GdxEMstQjRoJWHmCdMZs9jA0SjbRDPB3TIa36
qzHAtlaanHERgrWXho49qgy70G0KAa8lKeMfczGEB6WT0m9ZVFhutMjDXSB02sGEkP42yk04pvsl
hnlMFxxYF0wnGHSIpIXSslxzEqJbsgjZY0yQODNgVFKlA9GWxU2jRYdTvBXd1BA+Qa11VvLBB3FX
PwRKa+zr1HCVpC3PXBsVWFG4r3nUPCXQ8Hp0n9YeTBqoKav3SR/U930cd6WjltZNOg75U1maL0Hb
mntVHz4XEywsuWA0bq+WkDAAt/EQiPpDlvOcTZV/WvoIoAKQ4NIAMq48tJykH2+7WHUpHYeuIBOu
JIhmeFzlsZUlJ1FhUZLa7POoV5U/x1PqLbQfOiKMYbA8fW1y64hLEDgmBda2UJU7Oe1+dKXuTeX8
eRytm3FOvgT9rKp06E4dAYPkM0v9FUSm26iEhkUQ6peMsBNFxlrR/ZGI5T7X5+tlybU9ZZFf9YQF
mCwnhyBGjQxn0Ef4sqr6kNRgVCaR8FkuxPu6Ff1okM69BcEFEL/HwBp/iFal21VolTey0D6o2VJA
2JHfhup4ny71SYJD0mkHAcaaajgB/n0VGPJtB+MGxGbdT5gAba1Oj2kwzdcKRCNOOWC+l5MXCzKG
cT3cQZr4NFvmM674uIex+qDXCtFmHXeIY0ip5269BAs68uufK8ahrge3mclVpiiwFPQ+yndYuc+e
s265ivpssmtrcIOlVX0hSHYQ67lhZn6D3QabfD5A6vN1tiCLhvnmK5DFkwPR7f9m70yW40ayrP0q
Zb1HGQYH4Fh2BGLkIIoUJVEbGKWUMM+DA3j6/qCsv1MMhjFM2v6dy6xKesDHe88995zDNAdPGKh+
Q2XIvDL04guAx2HCIiXkkvTzKZzpzc8/jqGpb3ox4DvrPmuU1nxtpk0bPyG1HXQlcOYp9xiZMmHd
rVuJYVzjXvLcCbZjXCT87iFfq6IXh340Ocu6s+6d2fLLlp+MX+XKbIsnQ7fwRyJLxWUq+6uJtS22
cjq0a02uTSO5GjP9Wrqan1QoIGtztXh/GkO40q175SaPRUqxNBl2tW037+PBJL2XzLJ0Dq4XH6gr
7OUM6M2/h7/u7mSXPVRau+/ixfWp2IWJ+aATuutjeJuk48cRM6/HrM83+IT6sPJuLS99tPTBrzp5
jAb9UFYadpjN3kUJp2nqzG9aPHvcbBMq1Oh0U11hAbxHwvwo+45EPn3EfXXtyGxjiPBQeMWDKSmH
Bio7LqVJAxrjNTq7x64ydnosDlarPQagjeuqj7+PohUbPMBwvhPdMZigQWBFbk1Bu48mDjjvPD3g
eHLip2KvOPjrbGru5KzJd4NTvwM0wUOr/Zy08V8BgeHME+1LTJpuY0v010iqGSte8acmmqwrrzKL
PXQ+v4m4MZKhWOylJ+UnjebdKYX0xpAUQMA4tm/Ioz6Oo2GtqQSIVazG1LeQq3ufRSEmK2Z1FTc8
v00HrzbVs3dZrj84bb2RCQ6BTnsjY8xxU3s7K8+7RxUMkEJLh9VU6evRqAE1vF0+WGsXSOc4V+Jo
YAtoD+lGpJ22B82BmZGZGxiiD93MvhUVrl1N6NdafTXXUmzTCfAIjON9YPVHkCzybiDJ/YznwRho
mzgZ9naRF7sa0QsTZ/bFjuvrLKLPreYd3RQDxklyUGLXWIu0uLUSPAd174Dywop8CAcYxz262Qwo
7hHUVIdEeptQYmA86tqN1tw2ZX2dqxpDM4Q00i4FAzGkn3reuhDBXwXmVTolSnyDJdFE5yfBNHxs
YLKi7fCpLS12bLtrebJLckZqOXfc1yv8gX1lIwXWEcfnrqXdmHZ6HwTeNiuczdTdZ5V7aGr5iPa0
P8z5vcmEY2h/6E2yNUSNNYOQ1Ey3jtv3Kx3ZuZVbIpUyBLYgN5/VlhQcpb+0fpbRvAmn8EOjSMXj
LHG2Roj9oQ0FY93q9X4oze9Fru1nY/4hG9zfe9zsksbJONPBMkDZr7px+BC7w01o8NPbmgg6c+4j
SgMrmchNiwvOVtNxnIjd+q+hLo4qVV/SJLrJMO/qjNF3svlTU2VPhgcbIqgIViqEofQCX0ZN3cnQ
2hR2dzUV9Y0i5nCRLK1K8XGcA+xXjfhTkqfvqFyvRd9eFbW4jRPNvcFhHvngABCjSR0U94Jw40z2
09SId6nd3BYT/sAGtcHFx7ijrGkcCCQ+VqXEToxQvC+fAM8OWIfvgj7O8E4JrUMQqGvda/V17YDr
mhop4dibj3RW+t1i8Cn5M4jejTcUxdyVLOIHqedPMhWeH4/6tlULNTvWIX0gBIDjtLE1kLjcYY/w
DHcnXNlDu+qxEZUH7MLBUQ3xJEYCyroK1TbDxJTSLqngNFTNscpxhiuiAtPmNP7aswR+7Cl3pxAa
JR58onyu4/SO5WVWBz4habUeMEjLk+yxCHpPffZIowhlY+QI5m47Z5nKav5qXAYOBW6ksgy5l3mo
ZfoDYm55Zmw0iTVcj6Uiuj/Wuh8iupJmmZsUx6u0mbcKV+T7NpIT5CpZxuWVSPBh2GVBIh7nHL1i
1gPV7I1QjvEhr7IoXw91hCWNZ5bVU0Osnm1jbtiWlAuXxdIN1LBN087GpKZz70sqqfe1LlOqwp6G
w/ZI9AT/VlbcEWEmeuDMSpvbjYOswZOyQhrDqmbSSjIpWfDSIfF5i0endl8ru/psz7ar1k2GVeba
nKLpsxe0A3l2G03xNg2B4XEV555Yx0LGj+YYUI1ug9aqVp2lXGyMx2IO9im9WcbWGxNslFeVsOlZ
KKLZbQ+JVzoYpI26NW76tO1B7wup7capzL9gQde9V7KZ3xljGkbrwiDm/bvA958q14sCzv+Wz/4/
qbJRyHqjzHaDefC3b+WLKtvyX/xdZtOMf+v6T00KOrFMB2EdiB1/19mWYhp8Isulq8GGh4MI/X/9
6z+FNsv+N+J/AhUlgSI04PL/ltlMnQoclTfIEVIuvXv271TZxE/zp1+KbNARFslEQmJqzVTt9JOa
upy9UCum8LnpBWaf+ZSa+W0lkild5wWx/iEk1hLIwHa5qPxutCAeAC46XquZq1kmdELtstgsHB2n
mrDopzs1drjdXeP1RG631jHAA+zX8+ZHPk5zyk1XhLL7kCi8r8DSS6sUhKkG9SmSM6twe7Fyagwr
P4XYvuLv6geGTVLoo33I3l1Tn9bHVvpmPoS9/ECuXwo69rxI74obD3/Wbtj2s531D02UUDKbwr63
P8NE4k2vytEq7xx38elCwk/3nmMSteQo7AhILSv60dl4+Vi669QNU+6GPNSxFjJbbSEbdDrp5ySa
H0GkoVrYC3NoHmyr8ap7r1d6965y8uxJq+l6P7jKbJs9zR3o8BcSd+AkV8RPgTKpdOUOJRccsOSo
r+w5aFL+fWP6otPq1gc9AVXQsslF+lsWwxafQ1m+Q1QAE610qBJ364kp1fZdk1vZ+zKximaNcXaP
aXbT2dUutmt732Jo5OFjXUNjicLeGbjhUi3yucHSz61MpxsrMHQqEXBQflRO0PbfkHMmGgEt0o0r
I27DD1prOcS10gq+EUXjw2KNcaUeK2y9PRisYTK16SbW5Rw/53pkgZTmTSa/19UU0dU1irl5hzSh
117pA39p0yPeXG6iwR2sI9UM8X6gBiO3Qjbj19zM83DTFQG4QYKX0L1W2m60EcSvUI6yzgw28YwZ
zLoKozGFvUWWu6ZUQF44o7H/xS7i4mHO2xCAdQyHDx1HLd3m2FYnqxSg+M4FaxIr6FfttJlkOlo+
/xPk2BBtrR+Ajx35JxoyD7FVxvFqdjGuXqeR3rxrkGMjwkoXazu1afvZa0CgSmWrr9TEogrAwIK7
HGHAV+yKeJJbQ48z79iZNdEI2qBmu2nbOptvOm7jZjMv7biraYQvs8ExyEtvkx7Pbcxrs+mx6vXq
JnLzIDnmdkW9J4llHL5zW9xffTzGySowxEQOXvbEPLNOhKQDwRK/t4Jjo9ea5cAVIWr2FwPh+7xS
hjwoRQlgRysa662H1F52joibbZzhDu3HUZndZy6ALbGaBsYaxo1WbmFLAZuOjouJ7URIT6HDG/GH
tduuaXalPUtsh+zK1XhsnXEBQqyp8FFVNJ7iRsedU8vAfOe1aQe1dWgb181926SWg6m7F4yt3/d9
QrFJkeyusoSaw4oFquODKkHAtgIk6LEWZpQDuZrp+ygiMfIlAtkYDDMzkDx7Z6m4uw461XkwqniF
G5F2nZlWSHefrMeGinvsJmtvMiFO9iBI7hpkaCajLRG05uoNH0TRu+NSHGrkxiTWEh/SrMSPOe5t
ld3Gmg6yHwYpgtCzCnpzbeaGjokCOm/RZ3y+I2qJI2r8ZGy43PvzmBvPzLVSdyPyxO8TAL1xpZSp
UeWth2HPh+OaVBTy2VB1WR2EyoXDtOd16tPlmbrruCkqsrDYHK3tUNDAuFJ9Ead4ZRrpjBNQOxbN
Ph7Lod3Gbkf0Yna4mhMHIDpl+nNOcvTFzMviCmKdsO7MSrXlFoZnDud97EDi61GLn+fGtt/ng8ut
bo5O7+5KRCKtlaCu+sNthbnH+lRUn3IalaONRBBc7jBKsY1rK0sEHFvYosmu703v8xQE5QcRtswW
YU41XgvXmOeN44JvUwjXNWx3UjE0G4PyDgRM0DgNzNvpp+hWDZUwb2B3LxSFtnLMj33lus9StGn/
CZDP7rYWU4MhIOlV+mADFiMeqOlWvFd0b9oHMTrjsLVDWytvcQvRH1LXqtuVXSROcoxEp+tEha75
dYiQ+F95KWyFjQGFwHqn55EyNrpWtZQorTSPfDG5mskVBU7oU0bAJ7hBEt36Xshy0UvMo8zTWrDJ
yatG/EY9WWFzEaX1dBclok/cdZC3NG0sFKqAcLKbJ3c0V2ZMrm2umqjXhqPEfj66EukMWkbZ1Onc
azvJtearpCMU33kvaBpyyYnal0V5MbWiT5EzKnfdt208f0MoXX9sZTMl4Bn2kATjGm3lgOtlcM3a
fdeEQFr7UmX5tHXTutN9leDpvE+mAttvXsFF03dI8v5usClQ7jBD5q30RTP0SbjKDDMofKKUZJjW
JjSD+9xZEIbKVHO6GcnGDT/UwJZvkzYyxoNIYmOiwi36cFf2vG3UuDEfInB14RamuVWHBz3UAMNt
nILTVTYlrQ1mJaN+N4ehTD9jRTubmGCHCbAKpffSkrRD9FRgqrWHOEb3PQ61qbxqU912XcpqFTT9
bWBrsnuWmANR/Q05YQUYB/EyRlY13RYfkywZLdNH522pXVosLoWxhG7/bFMFkwrGjdd10XRTjJiQ
b+woQrZRkADIY4vgvrMTZh6zcHOETja4WT7240bw4rUBFuGBFBvkz82gBY4zqj4lAdL7IlsBfo82
OE1fGMNuMrVx4sXoM30+sHVD7iZzwvj+JsP7yvlSd/bU3gyGXvXvVNGQYK4sLQ6aT5VpVfZ1h3u1
eWP2jeZcRVrSpXdAKpQovVq5EEtgmMzDXeVQU/lQB40+PHVlqs/pSmvqGR9zfBMA4MywRsc5jPOm
uQcYd4CEXNsov9TYMcZXWas0CEV2kwVPgWeX9SaPpPsBEyPvholzZ392RfG1cvugFuu5HpPhi7Lx
W1kVURBOYDloI1DGlVCopwhH4ud06PKvddEF1T4rh2y4Hh2O8SHQExVvCiid6o4yJhQLxGldZ58C
lUdXU2iJ/BhoUhV7Ny3m7nOukzb6Qo/D5hMsA/uhyfviCQVBw3x0cLLO1jh6NGJXzTT9Y8iLou4a
p6Ch5kox4RCYg2r6gyFVrH3ATqBU98orbbR9KZbFzV6KiKdgoJDFj+pqdR/pXPqbn7H//6VB/0Xb
61tp0GMRd9//+td/N89f/7WhtvLcfW9/zYl+/ud/50S282/ou+Q9CxkUWeR/UiLb+Df5A/RBCRaI
WeSS9/wnI4JdqJM+LQZkkAINsqN/UiLz34hcUKWh2f33iYcvqbcuY+JyYhgIvNLli5jyCR8Wt9rZ
LQncMPqci10cwdTCaLQ5dMux/mWG/pMy/8pxXHKrf3Kvv4cStM4j2uguSvInnH9p4V1fNb0JtGU3
a61UFr7JPUoPnR5fk65pCOU6mKt3kfUxU0n5W70YP4dHdoV/SALx/TlVi87mOAd8mSi1IIey0XK9
XFdGZPlWA4D49peeULf/31hIYDMOhNNTDU4ryyKTm1HAPvS2Ip8/eAnSsl4DEhoMuzzBIRcUI14N
GtW5zoyf3h5/oYqezDQTvbTzI+/MxoLs+iuVtBkajHFzjU+NkmCVBx56KMvAb4/yknr/90digc2k
ktyiMX6ynqlpOYsgAp2wWhRfI+FTfNEYl/2Ti2s9Tftvb4/3c4OcfBanR0dBwMF7EEDg5Wd5VV0a
vXLp7+oojxh2lx+0BFbFeg7MsvG7TIOT79Dms+1RQv+h5vxLrJfFtiqM6vHCb1mm8PVvEcLE9RhA
43Q3tfEEnTgKhZ/DzYAL6frTGL8LcocYGolka6bvoQzaG5vffJAWLcpx6XwJExX6RNr1+u2fc+YU
MzP//Brz5czIHNcEj35I39bM3J/t9lnHxfSoly2VobeHOrO3aGXCFI+GC1jKp935HYUDFY7Ncoxg
tY91+pBVrXlBNeXs9zAr6PJyQTqnKg6ZOxmkDiYrzZE90pwA7cdNon06B9WFXXxpqJNNJYJOjk4i
LF93owi7LJIzt69uupB8/w9mDhOSRZMF1/RTRzAUzmfRcjX5UP+bTenq9ZWy+kv9zq+/B6CM08EF
R9MIvK2XWyFNhk5ULgQt0Hn9UMAAOAxplh+Cvm9/e9eB5bH5F8hO0FGxbJVfGOsRy4T7NXUwWiqC
D3EdRZsFsP4YtkFzQb/r9a6TMOwF8CDsdpjyJ3cNjJikbjwoI5NyIQiWDbyerLnUh/WyR3C50Vga
dIvNn28Ej8TLD5oc0n6rNCjsoW/z3Wmt5LqdHWA9p9V3Crnjr4l50Z329YK9HHS5aX6ZxX506xws
voKpasiPUoNiAfPM7VZG5jkXNvvraVyWClVttiFiZKftX4DxI5Gw0/owODMsf736WIsuuKBR9/ph
8NBU/7n7PJ6F0+4XnGOzPBhs2I7o0+6ttnJpfPHIUFTONMLluSCudmbZbIpJgJhgujRBnmwOOxvd
yGqM3p/b2ixXxVwife6O1dXoFdOxTpwewmtYXrgIz6wbRg3LJCLSZYFLvlw3t8RDyMvxvU49y147
RZMfM/pKfJkYl9Tjzkwo9Rt6V4DLPDCzE8GEKKqHMRwHPlDvh3el3fQP+gynFZPBeovKk7zU4Xbm
qeWVtYk7F8UZrpGTj2vDtB1N0gg/1RMLbkEHp8B0ELlZZcpyUXiqSWcXz+xn6MNpToWv7957ID3v
Y6+Wl6SDltFePrZLa8wSs8mffhEnqD12bambZx1WylC3JNTdzCg2RtelYJFFWN+3CW2t4IwOTiZJ
YiTiwlKf2WDcy9zZ2Pcsvcon98JQwMVREeP3XhdsrUKr/Ey1nZ+1xjPe3NGh7lX3u5crufXSkbTc
exgwLDWWX68FJZUxd13b+6ZRJJt28T9PS6mtp7L4/va79HqxGYqbnA4kvo2L/GSoqrNCicdT76vC
aDI/Bz/eST3wDo3TWUArtRK7qUQ+DDaZcMEGIvcglegp3Ks69t/+Na+OlYMWIctMKzPlHhTMTr67
yOauhzBEzbexV67m1vd2ZkQfaru8JAr56lgxlEH6Qxq1bPPTtsOZ/DrQaIj1K4zjNk0MsoVDyPgY
RMG4Dadefn77017dvoyHfLyJhhh21jShvfw0R0Mnqgm4MRqE2b6l40xps2u0w9uj/JyhF6eFYSzM
OOmkp50ZHOPlMMkQBPFsKz6rSoMro/WgFJRUl/xOi03jSFGn2aQjwB3oUbSd6jDZuOkYH7Ha6JD5
S8N68WUT17Ps4s3bv+3cDNiC0NGhG9975ckCboFgYmFxkNkEx8Gyxi0kruhC9Lh84MkEcDEvIRBD
OHjLvpyAuA+0MIMZ6lO7r6I1glzpdTynYeBXdW/uLE1PblquVB/TFG1vI/epXdjEJ0pBRBJ04ZPQ
o9K/tBwi//fyJ4SQiAwaqFo/jOhiwhcsgEkM40KVpn3VZ9gu4fGcJCs9D6LP7FHvrlUwpWTapj48
Y2Nf6XZy4Vk+Oy02JmseegTw20/2RWiW9NoXPScrKOMKpE8nV5io5YFel1G6x3gtWKtBz45Toc97
NdqluHCpvbpImRaqm7QUI/sqxWn8QcXM1kZ32ZqJUb+rmA0IHVN66KXu/YBqNbJHZ+NC7HgiFbUs
hkWpl5YpmuuNJSV/uRhOr0MqLDPlB671ScBOKbsbGWg+Jlgrx9LWVMoOlhPSCjFdJTO1iPRguX/B
5/BbFQGAd+s8nC9Ypb+eCcuRBH5cdfgHgQq9/E20naDv1ziTb1Myvk5Va962lVHfzYIQAuY95cTJ
rb6+ffxeX3hsSUy5iCVAgd3TkGWq6Z6RTqn7aGclV9OPtN2Isco3PG2X3FfPfB9P5mIHbFE+47J7
+X25otwk53T27SRuaKOBeWwVRfGQZo29xzpGXs+WMC+IAZx5yXg3qIFiObY8IKft6oaIgqKWzGoM
WciPzCI5hjM6ol0GcrrS0yDaW13QbKuIDsXMbIIvmddPt51ZzYe3p/r1M8YPEIROPDF4vpxiFWHl
2MDZ8UwLTR+sI3Jm6K1l+6Swobgw1OtLFX0/YhN8ipe5/jkpvyQQVVItkdk8+WNmB3/lRRB/LHrr
6Xe/R1BV0x0OImKiANcv17NSfUglg0GU3jcPtWFXG62MrG9p01xCGF7vUoYiH4DzsQgTn1rlKlD2
EYbW5Bt9kx2cVlRLixYc0qrNrHUUQ/n97WdpeSt1OlSXVwMNmpcfp/iustdRcKBPRN9bTQ0jUAHg
vz2Fr9dpGeVn4iUWCeqTZ0npYdNbVcaR19LRNxK7XiPAkm7/YBQi5YXoYlLFOInc0YuAQxq3NIga
RDF0FDtX1LzGC3vuzBoZvCOL/9gCz5xqy6a9PoCzSUJGczQPZVk7B7qt63shIiRtEbO4MHevjxO0
TnBqsEaxQOYnodOY9kke24yX0/9wtBJN81aNyAp3lY/jpYfy3MchvYoGjC4JvOXJXkfxEiC61Xpf
w8UV5q6+S/Twh64nd+ye4kJucWZXkGEtahFcWcsr9XLvGaFsaO6RnV83tUf21Il1F9X9/u1dcWb+
lrNEC4xJMRw61ctRyn4ArNRsen1E+D0PYkHYYz3RclPu/mQg0jUyVaDa002u9U1jGZXV+0NfF1AB
C2g3AF/Xwdz//o3EbkDYeHnRHcDCl5+kyXyIZUD7EhIN1Z1V2tZGc7XqYazGS0qaP/H6lxHlgnL/
M9ZJOAdP0QylSwJeV254PcCmbdaWO8fwcgojeG+hHODQOmwY7XrwmhnZAlLzblcXLiGgNUEGWruB
lVMrt6kEr3E7h4Oj92581eEDew/RYSw+UKesvjf2YJq42uf0tudzSW/K2+vzujSxSMo4hF7sOeo9
p5JUGkSxaNBKlAGnUN9EkdXe0BjSfZ4Q5djYHkZabhDAW8gFLgYmwup7Ct/VH2zHZUIFkhxgaadi
XP1EejuZzeCXApI6nLOUHMzpd4BJ9oWhzhzmJeoj7kFWdvELfblNpq4qUUBWg19ndXpTIL8UrKdQ
q64bM6fbIrJq58JddXZECgwIai6Ex1MU0S5o8hzSDjVUQJRDbDn9vvFoxl+FPaoLFOmju7fX9MwV
gvQ1quuIKi+1vNMrZG4lC05/QeSVpS+9Cct1Ey/It0c581mCV4sl+xkInMrPdZmAW6+E8uukooNd
Zf2xTpNmP+tx8w4dm/7CeOd2Kpf+T1UgEiT7NK7JEzNxzLIb/XBSA/5/db+dQxOtgiQpP0x1pj3n
Fn3CPvJJ6n0M5ear7AmELtzPP4WVT84+cRyIPa8BIJS9zP4v4ZUOjattmnH0J9HTHWmJqL8eRRa9
swo5XOGiYK5Lp3RWXTIiCYvr/ErXTBoxtbD3Q8OtD1KE+U1YjDYIbxdtydz7C8nEmdt9KUT95Mki
h26e7nESF4R+NeVXcsI9u3C0cU/3qHFXFEp9e3sbnNtsbG5O7+ICqcuTqxBJGE3X83z09agJNlDV
anhWdrj9g1E4t9QXkClD7uLlpCvNkzP+5iMQchXsszYpj5U3RBe22PJXXi0tLiqEfFTScXx+OUoM
JV5Vlqd8TMaLu0yvLXdNxZ68PIHZs3OaIb+vxzFQa8oq3gWUYokiXg1OuE6MsTignOYqY2yLMSuZ
SOAK+oERabnOQhQPwjkIdiqjxw2upPj69rye3SkuJVQEj3QHbaqXX1zjLDPATB39vEs/Nb0017pe
o5Tszfnm7ZHO7pNfRlquk1+OTQtWSTMhI6FG2PjFlGQ30ZypC5jG+e8RpLTIvkvn9DXLTVGA+jZ8
jx3TGB72OlogHVa/0If0z3/wRbhHgGFQ8qWh8uUXJSliOpriPkpVamwndDdWTatXF77o3LwtACig
xYK7nwaftTty19vt6Aul+o0xRf0qpTHkwht1aZST85Uaelsjk8G8kYY9DLWdftXpK7ykqXgmIQcG
W2BWthtmQqeVCxRXJj0JO7RZpl75oZBYIWtFq44D6sifVOMZx5GO4c9jpWePZmpr10HXx1cin6Rz
4bCf/y0u7H92P5XEn70Bv+zIAQsJTxOoWkymkXFTj/EGKven0XCbHWpJPwakBIoeVbi4a+cVUpTh
dpLxn0w8gA8aZITI6HucbKIeRY5xHpXfeHW1twejW5V1m19Iz04sSxfIizCfOiZG21AJoaC8HIYG
UokaDVPeQgi/mvMwfZ8Sdd7yQi7tBIHTHWG9uxs6H4qvsAzzdYA462cTWO55GoB1Lryi587pr7/n
JFgXVeoqMSqFM4JEx6lhAqhJICBi0vfz+8cUxTaa+Qj4ICqczHCaEkxQzlC+MVmwiAMx+XmVhheu
t3NPB0/BgisuWqGn5sRNr+RgK0SHEiLtfoV7VCrQkKF+9F7oaV74g5dV1/rU6tbKokH5km/HuQNM
rcYEySXs4xF5ucDUXUN3Dm3ll5GXH3EYx348zZv7t+fy3LJxseoLimdDOfNejtKksirsIBx9D7bn
AdCG9u7QSuXdBP97uDClZweDCkeib2HUdYpODvClW0Xhwp/B7Wh9K2n4j1zzEElTXTiFZ/B5bgC4
YER2/CNOq0xmHaV9R2sEjOgpes5MO4xRDOm1D9Pg2VdGObb5GiZoe4tGYfStmMPgfoIJpR3nztA+
0e8CNbzt0bG7cPufCwrYJAvNwQWpP/USqdNaH5EoUeAqOrodoQ7zWnXu3SxlvndKG8k5kV9SjD8X
2S/hrVjAKTxlzJerHIZ9bKY5l/RUZvEmjtq7Hsd1+svtJ4SKP769pc5tXDq64KYR3VGjOokLzLJ3
Rn3i/FPFNo9WLbuVntj9hXk890lMIDcgrWaku9bLT5qKSOlASbw7ZdR9yunv/YDoW7h2wqg+joY+
/MlXodxrUdnAdubUInqgZ9xFPlj5Fl1VYVfkd3NHw9TbU3fuzkFMdykgwjnwxMmZj8UE4RsxZh/C
+4z4gpFrtMqnGYWMpvsSaMLbJEharDxdGX8yn3A5PERvqRafYrKUKVFjgSnlW6EWgsE20bGuMB/e
5E66SIPrefr49see3SeU0RzgWPhm9smLUZdmP7gQcnxULDzftlLha0OcbN8e5dydwxfBJ0Qi0gYC
frlP4LuaEKhpkg6C3Li12tFD+XnqDnqX/p4m7N9PsoT9xQ0HPAbp9uVQWSMczTawQ6fjWt2mnike
AxczsLEJtcVYDR92LVafCzOw/mAqgZv1BRIm8BAnR67S6XOxoaP6OU1tH+OystZ5XogLSei5BQPL
AYsjLaTL8+TIzTS3x0NmcaW2UennHh3vK4UL35+8fNKFEe3CMULOffkdv4RxFWFM4VTT6M/eaGw8
XO13zlTV/tsb4/zX/DPKsnF+GSUMSyeju4o01+mMDY3miE7QDvcHOSAFYmJ92FIszcnK0AVuG40A
W7BFoG56BA+jDSJJYNu61zh+MyHaGaARdoEwdRZa8QgbGNqlLnq6F6uiCzuaOjhcvdAVXUS1exd0
U/vIne/sgwE9qBa67W4uk+Gd8iKS47n+8vYMn43HPUJJUCtwMuCrl1MsZqNFC4CzRzu6uc0Mb9gt
/nzPSRvEu2kuxF/oL1hPhekhYZe1SCrRA2PfhVky/0HI+OsvOblYk8JBSCyaybkcxIqMIjK3idfU
Fxb7zJZCJpgnj6ovxZPTkM2uOhHGdkkaNA/IMQ2hNWfIpFbGhdU9Mw65BVkOgRRRzmmRvcoNs8rb
zkAQo82vx6TE/IL62YU5W0K/E/iCgrq5WIsJ9ORPR0nMqC7CKDN8VUfm+z51oy3q9uM6NQtz3QdT
c5yTsV7rQTTRAFZV+oXxz0RKL8Y/OaCFjoqHbUWGL+g05Wlwpm95nha7Bi7WPptCG0kcuC27tzft
mfcCShKYLp0ECz3rZNSGBqA0CkPD9xDov8tJWDdu0UwPrtJ+/MFIQI6E9tTY2DAvT4f0jBnxoRn6
VSunqxql4c2c1tqDjijnhWj4zIaBlSR5AHlqJQzRl0PFKqlUEEsDhBO3iNF11Noso8B/+4POLRgZ
NmQW6BiQbE8OmWxsev5sQWtd7cIa87B5+5QWcVwcGlFZT4kzJXIXFgWte28PfA7Blb+OfJLFOGkb
OZ1Hj0ufpQi2pFFk7gZhdhucfoNhXeai2Fm9yjdztHBy4pC+aenU1TaO+2HnBY74aMbalQy6TRnT
C4wTa/vt7d94dgnQE1+IpMt9ePIT24x+zRTSsY8oHRzLNAs3MUSaCzOB4eirU0tOAfWHpBFmAnnr
y6XW3V7R2wkyXWizq/buNNefZ5wuhDE/0dS8TjPZpDt7kJQhEaqLPiBzVKZ+a0QetOs+KG7RTzBQ
uy4DS9s3s9HZH3qaqOnbdmVxM2LAi6BlMyytvnUo9WOdexEqy3JERSq0zIRJbRo39J0wjKttmdbe
l2Cs4gYd0KC0V5022VfQNMZpP8/9BALTtWZ4nUfRBNfT49lfqWJCfChvtCnd0QxtRb7LaW9oJx5h
7OgJ2IeP8EsLqQjR7NXYyNbbGCqLZ3yiRCY33hSE15NdzY94+CaAn8XM+KOsvWQlB6HCjVRN0B1T
NVXdOqanpaBOhJ4sf2VR+TNZK+KCPkXFf0KG0vRrL0X5qZl7c1/YVlxsWwP0c81uQo+lbYrAWwlt
6uYtAp9DsnY9XHRWfFLgbgeVuDu0WlR+NKtaKl+gTpZsmsgK+6veqgdvTVmL9vQEHgQlQycuV1mv
pfGaZkpPW5XSQ1t0dpyRZnNNE/XHpfnHQDe6ZqqM1DH9VLbze9NWtOgb2ThbK5JMrd5GGE5PK/6/
dIXHsRl/MoGK6MuyhvqmrLXqs223VrgyXdRwJhov+GtxVa4zFVkPBcBTSofBVGtHbSCKQtiln/eV
CGyDLtfJm2iyDSRoemglw1Vm9qG7ioe2vW/tWHS+IVPqBmFHIX+X9U6arPMgcK8Tx22YqmA2x12L
uMsnM8yTiaJpat3G4f+wdyZLdiLZun6VazU+pNE3gzOBzY6+bxTSBFNIETh94+AOPNud3Re7H8qs
U5IyT8lyXpM0q5IUO2CD+/K1/v//SFogLJp954y2HTlSwWRLMo0X8mIvB9xd9rHBWNGQPkroeeTs
1uRK1JugeYHFLbEyFRC4FO5WVDtojeesV+plXCuczIG26vkinFv/lcj1/LMPy/1mtNr+Altcw9jf
1DbJnqPpHwlZ1I+m20QcwNxRn5P5jMcGlZM1JVbeTYSbrsselb6GeXhNyH5knGqyu5ePcxhOXlxi
0d9ImZ0UTs2pbspDrUznfWld8hQxfMN8NkbjvcNb7MaYm0pNTl3LI2y29Xq/26ajdGu35oPXkGUY
tzmtroROrvhUln145hRF89bJsbjV1qLKmywP3A8VoKoprlGGAbIRQpiH0HWykYenQSvdRBOxhTqX
tTxrglWSUeCtxYdWmYR18IJkHcmKmP4P4czULdmiYvxKYAVO8apuyTLLgl59mgqh+9NhCpsqDcrc
+yCMWqsTy4blkzC6c24qsUAgCDC4HwU6JoKN62iTsXBX3lLVwpwnlCzqzTQYA2LDbWOLbqq8Ngjz
3lNDCjjHWLf50nZU/Gp9HTlmXbeRo17z0YQBYGuPNAuPPKgPBX6KnGTqngTWSpRFdVjQ/mDMx84U
nkVGhWG8INrdPraRQeqwlFtxa/NyEwaVIwVKVIbZIwmzpcUOWdbtWeQWRCgWfetY6TjOpLeMvj2J
uF6IDCRJtazl3WzYDO0XUczuYTCrtj/okNf9yrcN7SUE3UV+HBpinPn91ZjHg3TEeODY1L7YGkRI
PKumK0/WaOTtJNIvbBDeKwjxvOkzCQ+kOtQHhin4eIo2I4+RrmR7tyyh92AIPZCZW29jg7jAJ6Jx
E1WhD80shzbOUEGvsdw14LjELePO8rpKnyzkzeeEocGqPW+UbK0S7C9BzV48e3KP8DcWI7PkK0LF
djHuTEOT2hRPZBIY9VO3VGCluX5M+SL5r3bA8RiiTjsoWbTXdC6jB4+U/UfPHg2aoUNEcFTh1+fl
UJdxbu028cAYknEI7KdVWCV/HMnxKcjanieq7oz2F5Xbn1p+O5GFGR9+DRqaCJecH7e+HHmpapfI
PZA6/cDtahCVZYTqjWZ96FRGudiOA9l71Ve2qSqZiTkjPZ/2VET8KxGC8unblv8f7/Q/9qrifwe1
JCsmX/m9WXr/+797pR33N0ZeVIccLOiuY1/7Z3yUY/9GntQOp8e9tHt9KB//lR7lRxye/6hoQND/
j1d6/3kcTZAT7mg59Eju34mP+lkGZHt0ozi/OYjDKNP+ZDQi5EVZHE63pFEbKLc60oNF9xJOV0IE
9PyAeEfdGdVoXUZsha9aNIgjkbiMr9C2MiMORmmfBkRLPZXWoodk2vMdkKf0LzILmpmIViuYUtbq
fkwCVYiWPKRq+xWvei+0vzu5cRUBLai944DajHbNTy/C2Ae6MzkRJh5ZKclYjH5syNJLys0dDl2Q
p7JhCl3+Sq/1Vx/Li+eDWaPCxc/z4/sXLT3p7XVkob5ZY+1mBy4ttgFQbMt2zlZ8pTGm/eKQ+FO5
++1Sv/9M+8fPXBZtOP20f6a5nFlZT7i1zsp4GOxfNDPs/Sf9fFO5m3ScOeLz3P7USDTHIiiMvrST
AgmJSpqOyK5DwTl/INZSGY8T44OLRqwsxN08lOwB5hQvlLhjyqDRvzAIgToNPTKCYlXZHik3wqHE
0OSsnFmdbX02iXbw4sXZOMFkJIjc9o6067i3cHf+4qT27TX7+Wqo4Jj6IPixPBy4P943zLcIHTuw
DYaUeX1YSlLEiIDRwQGYn0VKiCdawDZ7ohDh+A7hq0YzbC/R1gfFidZefbERiHqVZS1hmKM1Q+iY
SOx9Y7PnjalWv9S7WC/DR0VS8kxd2hN9a327RGwK1me3sqszyAdZF4O04HaExJkpQlq5S3q/X1CN
tjHNuIlu6xRzXH+7tXK/y8V+v4dqxcdSf/satKHJ7zTDzDrgSiB51OmdWhyUaNw3Embo9G4sHR1J
yiFcoI4YlIFapzMOxPss7yjkc5K6+RArFeifyEeCVfZe9QQhkbVhTSEOfoPUYmVn7pD0jsqWw+Jp
F/MoSmZ+eLO0WAjkuNQHBzfiGiOyIst/yjfbSpliCL7XFV36obKp9x7WCGVVXi5pabW2OtdtmSWW
vy2gz5ma9XEzNMuH1gu6gmaL3UzHKJ/v63He7sve9R5BcZP5IqxgkLdmHmkLv0fd3OOf687EolZS
hDbmbF9J/G+2VC/EbsV9EC3L9VI1xHx72ijIl1Vyve9CUCuJ8NeI51pOGWFaRPV4ce2WVGTr5OK6
o6YNjGSeR0vR2Zb12UxhSlGZg5gkOWaPKF7CKjyt+Xsf7Ua6Is7xpX/cbb4VU3hPP9p7t8g2i6Y5
4R/xgNQZyfPJMDXUbytu9gfKxZyw6Cy33/FmReTqu8p56wosjMjRbGeAx6LmzzT59XNvddpNmOMT
XZYPTRgjHiI9cmGSW5Lc6kQwI9QwXjR8aUsCy6pe00zQATnhXFSAkkKPS9J4NxBhy/KsioE2FhCB
/snfl2/9bSVv90W9k2AreTJZ6rN90Zf78o8laHr4r2Ylu3oaRpty2YjSHj8Aae5mQYBpJCj0XSwp
oMqlSSqgA7rosSib7Ve2xW/dqB8WJTI9dpUB8+5dIvNzY0eTi6dFkPNL2MFN6zRfw3JVSKg5o3Rz
cQkXhD3Jtt/7OTtk0SQP2+hfYhCOoOio+3VbTwdgXN9t9re/f/q/SQGx95wRRiDsoczn2U5/Wij/
dWMKGXDFzP+5+JAjf+x9uyfet/tTT4aw4mG/bet+A/9Tek3rzsjb1Q7/e+l1Mn9uvi+89r/9e+HF
YOg3xg8Mh/gvoSE+JdkffDz+ZA+bQenHwID8zX+WXZbzm89Cha52F9OwSfDDZPcNjscf2Qja9jIN
Gcq+K/6dsuvbsPZfjzFyU+ySHrM+frl9Yv+zVyrfm6Q2OPUbTQ/9MWzm+TQbnfLVUuNIMJaj2g+F
T3DDKYVPfaY3Vns6NE6eRsA9kIBMKzly9lWxCtLjBzKk7+G5GPeOuRY3ZRPZH0goLB4tT2afclJp
0q5HGDwP1bXVmSyXS94m3lq5T2SCzReToYx7wx6Ic16y5cnKJsYR4eJUl2IMhi+ZuRzDSk135HdW
Q2yPrgpS21WdSDRBgufk+S6SWHb2i0Lr4ZLy1f4jfuY/J4t/4P/+d8/37ds4f/98f/vrfyTT+iGP
q4WrHX00eS08y/98wo3Q+m335eKhooL78SE3zN/QiuGm2SdlTDp2Zcb/POaGFf6GUgWhEkcBPHW7
1fZvMCB/7AGj1KIw39dpzFX80D95agRCGwMBaJ4O37hr5E6e+FaV/cIN+WMZ/sen7JZUyrvdIMQN
/X6wOfbMZIcqz1NQ4vcGLfc+Kj6LJbhyURIdikrdGk73i1nG/jP/9QL//pmYy3mHGTKgM/lpzW9R
EbWjkMYBDohHFGFm3OfhnF16cvvMZuxcAT35Va+br+VPn0nXn297D31CQ/zjdWpe87UDL3HojeKD
RRMaAFK+AcBw6uN3z9hf7Gh/dUd3l6OJdQx49M9aIguMBvG2k0ECkNTPXWsaqCTM+lrnioTDNiMC
Aw3PcaVfd/bvP/lP17jLUBndB+ixGRP9LCGOthJ8o2sPqQKYaGKmmKyHpkMJcKgyW/yKHf2n53M/
CzCuxUKL/Jvn58c76slhzKXljimqRi/pC6mOjQW/7N9f019+Cp+0j74YUPx8TRMnpJqe2JjC48iu
QmJnD4aw+/TvfQpqb8wgONjYt3ip3f3Ofjfed1pOTy45hHBA2vU2UrZxREz5q8nTz9/P/imQV2h8
sWuhv/jpuSdezJVtnct0nmi7d42lHzqHQKN+sLKTv31BeN0RsuFUYML283SNqnyCq9ZKeKKRn0Q5
IBBN6ukvztM/fzlcEG20iMmnt4+yf9Z4jIR8zSFkuLTXVrAHWbG7rtuvtJV/+SmEXmATZM7Kuvzj
l1OPsgOPOchUG6Ef041w4mYOu7/5CLAwsNYTRocdHinat6nhd4/A6hHv2owcswYGP6clkZsWMDhj
+FW7ZT8rf7/4UXzjctoXB5sQc3R2P14NX8Ko5migr23KBcXxIk9tw6w+IobOONdWbnv77x+Fn4QV
QLrxzjLK3X06iNWZFP/4iYJM3Fkx6EgLjj4QxMjwmC0DmgSo8HMkDp9zxhcn5OxZ6So8eWG7dXEZ
6Hz9xcLIRHFfE76/eII2eV7YHakpuQXBT18lcSGbChRSUZ2To5MArQYCYCgyp8/6siGg4uD1LDUH
tyhd+6irMWqYy9R5eDeBBF1PGCLkb6vpyvrcrodFXg2IiLcXz2atu6WzFjbnZLMLUETkcbO8z1oH
RVJqe7w3AMUWB3v0dU47hoDu07rU/S3ITrgHre7HS7NTWPKYIBKvCm6oemQw6zanwpeBfVLkCNET
AkZDOgUNzf60nGY/OJi9EDId4NJaxAPo9SthV+WWQqrZ3JfcGuRCCLnfFBdmPrjVvfYMuZLrmi/Y
cD0dASmeoAXnCBTHg1j7bb0m7birjAuCaKfwMiDu3DvkQEIuYTzQYaijlpGz9MzuCbx1Qe/flH0a
Icud05Jk2ouyXcfyUOVV9dhH8J3jdjblVevhNb7bth5Zchs2+0EdjBhd9m850bUiTTXZZquTR6+G
rAMFZmpsUCM+ycCOnoMPMmAsf7DtibhoA8kmLF9LOCG9C+ndVm5NWnowGu6Fy34HgGWbK8Cy3uRC
H5YiT1qGvQIV2AAr1SlsAmOlS/MGP4+9Laktl+DebALoynLZf4pZLeFIS8hd3w0GJeJgugXmXgUS
4ktJeumWFEQt5SlnxPyTsGR0H9LE+cTcI2iZ0IAtixe3At9YuppMa5NOSh8XpaWXO9n3+qPM++V9
c1v259nNX+bBHT8Xptllh6bQmZNkXc5YRWaL/wINIGQ4k0XAKXpXBpc+1rIqto3QuDGjoP9CLr1D
1DCHje04MUOpd8huMKR2WcrzfBT0nSZSaEEKdTzccVAJeXRWmhWJshHwGnlgXo+DPz6DbnG8E0f5
uYrbsdiRPWUWnahe+E5s2n02HDL2i51AoJhhkeVKQnhVBp8mZucvRrP6HzSTv7q5DZVfht1dZGZy
u5ojq5vndApsAj0z6NpJIUAd8ZURle7s7Z20ojjScRst0bNfzb1OG0MqCIZ6scuL0JhUfTIG/tYe
q7Gad55fOLQJ9ozBOjBWbUOmhV5w41aZ68QIGwsjdtfV3i5zkZfWlRqtaso+ViEpFnkO9Y/vJve/
bnbdP/bTgjJHbhM4gDDSCxNMd1CfDD0jpWl7K4BrVm5lnI1B4caZ0u2D0B3sWZFl/Q0B9gzdelB/
DKZF3paJBbv7MZjRHsZjWEaPcIBr72xx5upajI2ryKp2neFY1y3uT0eH7kdjU0MGNhYV8EVkiIWm
ELM8J4U1VwLV2ki7OwB+8a6I6bfeAvCawGPdIDvXHNXqJBLBuh6R7U1GQuBu7Sc0/H2ZXw0lmMIk
LLYZoQFuCn20uzCDDwi5OfZbmL3xROtHJmbhORcBgII+lQgdh5SORws50QhXDyVtu0LCbo3pXbsL
9pOVpaZk+OtF6lx4gbpUahzWc4afHQ+lNsYl7pjcfyUVYdCMOMlyvvL6XrziQCa1up3gI5OhvXhv
0MeaZ2d0ZX6C9Nr9uBIR/KkCcPCMjMP5WBM4H5xkee/tLfoG/2gv8uWhjpSl46E06jNzQ7B3Eq4l
FYZZdLSG8BDTlF7xu3wkF2x91evQ3YeiKsuDA/1wiDu9BHg3xQZVeZCqJlO6s7NH00GOc9kxx4X9
KSoIC9xh80vnSnh7c97w8tS8FTrOcs8DX1FI/51jGjzrdlRDfYqpQ6i4AZQ8nHlqdk5VHVDsqEYM
H2qyTUQcBLpZGEW53dtYzMbFhrLFip01sj56QC1fwKtDtSupM3qok3bNwC8v9D7TX3kbA+TG4izs
lXvCsxxA1Y2G5fNmamkl8MlbgtfXWUkEGuZ6H7ZV+B6BC3dZkKkFklrQGj7kqu5fPdaAr0ZZ7ZBD
1/Dv7GHycMS7BJ5juovwWSt2ohTNt5zTolPiltHYyMh2CTbm81VXRrFWjnidJ2kUCZHjUcG7Mc/0
z8vIIkYys6oHCGjMxsGmGuqkGOu8j2enm5sLiJHVTaVsuPcTeIswWUU913Q7x+HdEoWDCdzNu2Mw
7e19IqAG+5Z+onfneL2+rluz+QL4qL8tjTGs4qBfwzUGED9+1i3zDtL6S+NRL9v6sogZP/uQ2Tz6
NDicr8SAB+tZDQKzjSHvgUjoVzp/R/hikKRaxyT21pon1ktQQO4YB5Mob1XdVmZCUox1Z2696GPi
2JiE42+aMGB2ZX/fLYLMe0bjnptk7VK/R8O2S01k57bgbCGvytlRgMg4+t3BRqkQ62QR+nSh/dU7
9V3RfwghCmhUQVYDHMGYiucacB/w4aALggR42/ruytGBrgnicrx0W1LnTw2/jsC1bQwuD/4IQJvo
O2LnLyRa6PuwFrza6wjIzFoMvwcit7Y31lRN0PXWpr6LnNnzk2aqHf9qqB1yjrPNpKe/TJa6aObI
mPheRHYHMFWQCzXN5tWI9BBiY5XJJ9acCslOXkVQB0jNSsxA+W8DDbGTuh/lm+8gSyZyvi7Xk7zL
5gc111sQi3oS1RVKo4UuPNIqVClSG59GwohfZjPY+gQ7s7zPnMK9cYel8tJtGdlZQlGDNFTsUy36
M4N3zBo/rf5KzoK/EBXJDZ3cD/iy7S+bmXWnM2QoAHsMIp47OJ1FsoEdvOm7lVleUDjizaWQv6EM
MF9dkvYBKvCz6XnbPA6HPnPNV0u61m1fTMMbFZ4LES73pieyROoWxi+VjJ33xKVOYZhth0FBqQNk
6jp31pQZj0ZjNdZZZOv+ch6DrU5mLdQraAg9HGZb85JJh3ipDF1KeViCifKvCmE7o9KBUFwP1nzW
5sxt2G2z6p5jJkIrnynKA3BYfySseesYkYxmRfnkG+sWu47ttQSrKZDleL2wzvrw7c/kKExwVJIu
B73Akuc1yMLwtg5Y4RKqLL9PNzeqHkvL45esLLd+BbHcMAHMpHWLeGMzkmrbsw3FqOmKh2VZlCDg
CeI6bFrKp4lBxhWBJ+twMhhDVqduI63hcSb5WCZlY2bzKfRSUaR8VWDQXPI3wTBX0oZergyw7UWO
mzp1VQSDfRKhgOlVyQJOCQDJLXVdY/bScfZ72vBYZiBITCMWp54pxUQullyecyfoJ6hufjY0gsFT
1ai4izQE781pvY9TOJk309ZFMg51SSG2ziMvAHffeDXNfnBRk+jmaYZYeldPloXOdLBaibzeVrdB
k1sACmg+Mf1sq+4I9pfp3pgVdXlsxSK6o1lt+Rw7Q9WD3DXxr8Y6Ut0VqYaLfUDWM34Z0MyxZtiQ
oymXV4YsJaAXIPHALfb5YdR8HYjw2BLVu+7XroBBlgwEGYXIoCijUunrIIj9wFCYrBb4sEd3cmbz
sG5y4niRl/16hEcW3FPPzbBzh7Z4UpwRAMSG0jkDzJ0tKIGWtSWBtGq/jFKNlwZdge6ADHAEJ+N3
4s0niOpGdaN8MZ1xeeKuNW9D0Q82E/ds62M3EP3rxuDwPo+yzE8yIaiDi7qNPnUdrbtYrqP04nZ1
omvOQOYENh2L2kEXRNMm4bowYLbdpZE7hNuEOwmR80mptXk0A7pveIOG4DlrwIOi3Gl8SHz5cBap
kEW4ciavPsu91WfZrDXXUbA27XQGE6IK1MeHnohfK+6NwVEgDIt6S5wiaz9hYdAbk9xl6BN3JAwr
lmTXvtboAOYkqpXN2aGclyfeLxjTJKEv76JWlL4VArDPvlPrMHE4w7HEVqoujsOgy0tnDGAZZNWy
ing1yvVzv1suY0jm80fIlONLIMCbxDBM1q/5YqLUFG1oXbVWZV4Yjr0+eqiayWLwKru7mCajDFIA
w+HXsBqacwfgj2Q3sudPs7e2Hqtanl0asqpv8tVzHt2o1zfC92c/sYJyuBX5xAbn2IZDXc1p9FS4
XvMeMRCQ4O9kl8Xe2C0fRBdlDrjWzdXx6LRYt3slnS8zTwKnkYJg1xhpRv65yCvjxuhq9XVPgjTi
aW4paFVT8oXJvPTSZioaajc96seVIfujKvc3swHG886IunlYrLkW5xLQCWOFXLscXSLSGgEhdchR
V6sBSg40o70rXRIGU+KgF+Ltcq0RWuouOkP01b5WIahD1jWfiWvpdWsFwWkF72T1nQVCq83aNRFG
0H7xkEhaie2PIRWTP5lL0uzWx9iT4/qZCCE000aYRy+QPUZgR+22uunoNUA52BdcvsSij84JbqaI
KItiu0BdCT3cATHyRdeZibStht+alFZtnnv9iDgvyNbuxUNqSiBfz2wqZpec7bRSkWrjUVk8CH4/
tWXc49d/6rfavyu7cq25DjlWO2Xa+IjMRb4BspopBrtqvmFHWfojC3VzI4Zx/bjJqHkKnG5FZode
8z0bh7FPFbP6L8405W+zWphgg+oAbhhizariyNfD+8otxbyhQHOyf/lsmaPtPiC29EQytl1+ajeO
JZIwWNUnZlriw2y6u+RtzOm1yzYS0JvDybdZdaKsOPqzRA2dlZFzOZGlXSQ+5baVGOuwIdlD1a53
nG2/JKHIA7aHwqNGAFJN42KcOhdENZv7mlZ+IziKdZ3FoaCeIVDDA14CHERSPdDtRHAyWAbbs14s
DnHOAA0IGBMT6938s2sMgVHqY7AQ5f1cGXnOLNhvzDrBX0gUdUeCxlvACefODIrlzUDpIpPaW3YS
VWWh4izanDgEu3bheKmiQSZKhJZbJt64lZ+yAeaxW8oB7JI/W2OMFLH0DyCFIifJ+0bVaedAqkxm
TjD8WgGyWJDcSDH7yyKSzpXf9NmTW2a6dR4nC8Gi/QTQ1tywLxG3NBfxvIQifNwmj6xBehBQHaKy
ncg15U8/BMNmnn2zbbBzjMPrVrkLBg7blEQ5FZINMWzqAYVmXUynZqexRS2CeMZErSENzn7s3OXc
LXu/SH1/MiY0t6iQ4yZYyi++DfCeDdgPVxSeJdApVFv8N1IBgYMRGuYro1uHZ8McTDb0fu2esf+7
D6VsQi+Z/P1FNZes+LBUYozoDnbrJV7u5d2ODPvrVLZsdPZacwZyQ8TNcS856seiLGs0rYE3g9S2
dKkSuxxmIN3A2m8nR9xOhgUnsG/EeFuv6AuIHpojcdIwvHhZZsOrUhPOMnLajp5xkrPdIOoYV+jH
LAMR+yxS0/YsD2p/eLHKOTQvo631irQjmIEVEHl7lK6BxTfFhBNoLijaPtpYO1xkHOaRrolmaal9
o3Q4E2ZhedmUbaaAe5DaFZ4pUyhksF7YZO5JOIuFfAsJhcyOszUP39uaXS/pgCVOHDxFeK57ZKmP
SyHm7rpsnQ7Wb73U9DZNI5fAnLfQmx9HoZe+pZ23lCAQKvqAcU+a2nyH6HPLLnpCwqdLHHVqVyv5
bShvaBtJE1byMNFwTrrVdcrbcQo2SaBX3+pPofT9+jrv9aSyo8aXGZy4glk1wYTcvnQGZEhjk5d2
opppqzw0eA9EhM7er/EU3PVyCs0Tq56C6Dhjh+Z4iQwsYiY14XBgmzTIYB2aS6vf1LiSMg8zTR2U
PwQcaqZ27FSR5KLAwRUTIFUuASUnp7av6Dai3DwydiJMMkaWJZ1j6G59zTHaWYDuehUxX8dh248g
Zl37b8I2xytHaY9lbWjbLbVmlDdfhF262wn0awrHpcu4CY126E6i0Q84fHMVLc2aYigA7CUKya/3
xHJYgpAm5ghS3slUzQK69Gh3FsXx0tjN/BZqVQR0P9eWZiF5Z80bmfkhmb/l0vgB7rogqi9MG5Vj
E8u8Y4BUSm7ElyKQxAa2piosm2e7WIbLJcwH/UhijecjeusYBNyiTDMDemY2WZdJZ1k5aI2wK40Z
QrThwgRm35LV81SwxAI19JH/u603lE8rvL/uJMNwPlxUo+cV90u5rFZs+QvoZodsp/Bi6cg14DwJ
KqFB35QxDDi0rdnZa8wi3/nOYaaca7N4GCYrOHU633DOKmYtduLB1rRfmmzM7pn5dI6dLtKJwIVi
TSmr5Wy15GJt6aT8JYcwN2OsB7wuC/wRW1o5hITSVObAFNSJY8rJHGJ03Cy28dITNnepA2L1KI4N
D44yzDwBvS31g4axdPJtevAf8cA/kBR/N0g5fJ4+/5+3lgdhvf7cvP33Px7/3/8dq2J9+15A8O2f
/C4gQAazK6mYq6Cp+kMk8LtCxvZ+Y+S2Rx2R3IAzf9cf/yFNdm2Yt/wDiFzMGZkeMIr5QyMD8xad
KDNxRiTuHob8t6TJPw6ZApsZpr8LNvksXPp/mrAH0Sz9Hh99UvXlx1noS1VHF/AE42bRn7+7K38x
7maw/cNQ5/cPwyCyXw+rFjSlH+dL1SxpgQ2oXCe2j+2hKSlQzvEPFCKepw7Dgd0vtnUlvKh8H7ex
DU8oTrRKLTmHp6ZsjCYWje9xzLWAaN4Z4TB7vEZ5KW/twQvb07bo9qA0TlHGGeE4/nJhD3QTT/1A
B1dOUQ8dbpLJRj9QTPl1i8ODXFroSsOFoCM5HDfX3vWdTZivB3vaPHm0DJi8DApGXrbB3trDMtb7
P/JA22M4Il7gBILBdMuyEVhH5VStcz73sCoB5Q5Nc+oiWK6T3lY31Nz8pAkQW5n4fdN/jDBC0Ojk
+G7Q4gw46Y5KcCvKWTq3ZZeHJe0RzTrqj1vUxwM/AHh8rfJj1EE1PSizZBNipxDGlV4W8wxxVkdG
/KR10SSb6VZAr/3Oai5VX3gtTCn6N2FcbqTJndnRrg5lU/boE/Y7lBHTW0Se0dYVEES0QbEOKBbf
T2iW+85AaMmz5nTdnm2dcj+URunGrsqN17xsUhrYd4Dr/AOUjZ7B67QmleyNVBeZFdtyQ1Dr7p1M
/W2PgaHYs+4mKgxOCrKqXJyBSW3BRWBHz2N/8q6jPrjPfdEfkEk9R4ZT7RMmkTLQfxEca7B83vd2
ceWutM0gpn71jAgE61ypM3CJiFG28sgTf0Y+qncWNV6GNxO6p9yiPKn2Jb8shvPCn8+jFeWmWmya
hZwwLWc66VDJJgZd5zIwbtSiT5Xa9KHQLmFy5JFVlb5bhvJiM5viIErjKBuYXBBHDzOyLorDIDww
HWaGjlDXlG+WtstUm2rdOzaneMKgFi7evUvrMAZA+FlI+3wN8qs+rPtDJX3iJresOaHDcXQHj/lM
zfY394fSMq6VRZBhON6vVn5dbaNxCo/yfMOKA5uVDwskFtVyvKJ8Rjgi6Fu160mgMUTubcWNT+87
/7Lz1a1nizcLaW4uxvFxnCn0ZzP12vV6Rd7MyDx7ciYFHTU7NWDFp8ArNPcuO9ucsjwLa44xdlCQ
tsPJz/S3/Xcqkm7SRWJPbHj59tRE7k1dmVGcB4xI22kbE4yNfoxNuE1GXo9D3YoPLgEWWJrmGxWu
DAUnA8y7aR4iITiDRl8tAx17Hi3XAS60E+bNb3JhSmlix0M8IB5wxB7Gejtmm7VwYJRXvdU8AgCl
EzVEF5qpErXUbUdPN8bHlKjNvF6yFnz26qEDNiv32LRlm2QIxI+Z0zUxOcLPdh/VhIBPS0yL4QRv
Bt2X6YVf9NLGikp3y/yCDQyllehut0K801x6oCTi8EsKAcO5i7aeX3xnOZ2cAqB3Szep8OQrNbqi
SZzNR4dCBBYHKfLr6FxRW1wEKxe99RunY0JG030IcjX1w3ZA7X7r9J17EvX97WZIG8Lq8HXWlRGP
QEoxym6nBO4wRBXBGxHfxwbd9cWKTLFnSgWH1dcp8hKaj0M3Yq4dw6Rrt0uMomPS2B1NGKd6V6vT
8pMiTjdroiaDa82uaJ54Z1mksjRrvWSseyTTEQlOtkEpaXhHz51TbykNWg/FwvwsOtSFKGLG3zdq
c/h/puJCChPmr+EfnaYQyRqEYheWHDfMAaFozumYn0ENvjDLBkBJNKWmyu6A2rrxNvCq2kFzV2bl
GI+FpxPl1aCnHe85D/dzaqBEMmk3TEyqyUOz+A9ZF9yS1RPeZoEdpBThdlp2wSNi6+hUhM4xMJZn
OeglwU1wWooxpdFLu5pPc8jSZ0LpFgnC4e2+YpuOt1xeEUIfoSrHsJcvTX2ip/Z9rdvnzg++tno9
4XwloOoI3KRidhIH2vmBVePLRrBB34YYo/GtJC1hUWmOw87lf14SneclrqvKM4wG50u48puKScok
HyrzWUB0OJ2D+cgkLUXnz9CmzO7A4V77DU1KjwcdaGjcFcJLGdmlDY7YOCDIOEGO+tiYESd3TR9S
T/QTvJFxh8z/P2HntRs5kqXhJwqA3twmybRKIy/VDSGpqugZtEHz9PvlXO30Ar03jelBdSmTIoPn
/PbStx7Cns6NWPPniJdEfeGmp+FXmzr9PJerH+hTDz9NxjB2V/Bb2ovbjdm0/G5VsS2d/uj6YgZS
hU7OfXWCUj22iKCCznf/mhOlbhu9KHgvJkYZkQUwUPGskV1aCwqUau1ke4CgmQVSMMLC7I06e0zK
7pNkyzO6ppfBRD1QSXfXmRrxAevqvtdgL396Sn8vtUGiyTqVZ7eUZ1CxZiPN1QY/WLZe3377TfqC
+RIvRkWtqe20V9cZl0f6hsvdbGZbXn7flFR+kuRL92nVLodcaPvYKIlNoYM1HWsDj03jRd0kD2Sf
ajhS4+9lTvZTa/9FeWsGhmq8fQ79cwNkm06605hRoXsmr8i6ekli3pija+EaKEuTC8Uvqdbm19rN
6e1TaeT39PyWTvNk2Mtdq6KfaS35W9VgiP4IgYh745IVPFSV1Y9sT3XLggS6n9U2r9luvI5+n9A2
vnR1mFT1O/k1VtCwy1/YDZgX/PEt9uOa7kJKb6GeIcWreDm6XXMCaOsOGHGzAOT+lHNvAD9oGmXg
+Wc91OOBopAPb2nwB8v1F2DKo+Ccii0S/EhX7CCxbfDxrKCR0SyoKJ9BS5TVCoIf8z0m0aMns0db
dmfPrZ9tLzMjfUmc+wtwojHYsJ4g2GLENXcoaNXKZ89ZP+2ZnucFbjSWtMpLU8v2IhFtqKtqfGzp
NTlZhjg3feOHRHZ+JjwRm0zXxgfHz0FzEbAR21OJ35NZ/ozzLC/6nD3ZGYxM7DLy+J7Q36htRqRj
ZzurkSKQq/O51lWzJRrT3Q4pODgYpwGBt5hXsxt2/TqDy7D1R0qLD8VgRl6VHsB3r0h7v2DSz9zh
1oODFIkU3nI7lgn+T9u/jNXCc7J4MigG3hJVoTMywwMgHyWucj3phV9vZK1+S1qV0ZGdyszuNqZf
fDl0ayNVueZD9gJRHOpaeQZdBOpryp/Cb7EtJ2Q+Swev8art18y+ITN4hMCiNRkYhvAXTH/dfZDj
GPRaeq1K7WvwMPjL0X7j28oN1e7fajJeEQ11Gxzhp6rTX3xuxIqF/miNDpB/OYlw7JLsWlUVt6Lf
YWHq288mF/Pmzg9dJB9mPuRdwlBmNUs57rxubtLHzMuhyKFN3TlQzlT/ySYKYg73tjFW5wXPUKIZ
xXzmYL5rSAqb6vBute0TUbWas8M9izta5qbr7un70eqvoluL9ykfJR3Fi2PyqrQS3zz3o4UALUVY
GuRdf+8fd+u6v2qdSS7Cv+8mdzvC/9Kb3VcTgnVIRiNgzjYQkP5Dowp4rEBanDGwdElKhNEIet8n
FERNUHoeRKpofTcP8gVyEyy74vrXDHEa39cnqV1zi2faL9VOQNR+3EW028nSa2D7akgAlQavDL1F
SI0JbbVPqcZrszILFwB8qU2wmM7WXsZOJk2QCDX/P8K+/5ZR378cGybSW8J7TeKD/pnTR5p86pbK
HQOqscq33vbLN9p69qKiAXsvFuF+OG2B7O/fr+k/5IT3H0udn3M3hxDNSMTdfff8X0LJQqwUhGmT
Ri0h7AxwSmO+mq1u9VvcbVUMNKKWfIMKmjuaYGim/XnxkIXwnMN1+i0Ex79/ov97HXwLdSj3lOvT
zvDP6KGkNnhIypR4yMpls8mVIUPJ0fJQKyq7gyVb5i7I7bj/fxLO/lvo/Z8LgY6XhR1xzT098h8X
QiW+rYj21nC7peYJ9RqIUdGLc84CehNNI86tdAmUERO6jn//yv9nv/8P6EBzg24ivAU3+O/fgZ4K
b/SxsgYlOs1veCw6i+d67RJIqZy7DfLb8cJ//5n/fJbuEl84bBtEAXO17/7jZ04GggA3thJicwgI
cPc1isNRfvz7D4Eo+G+NKJVzIAwYA3x8DxyAdCb/93craPaIXaQL996LE0kqLykx6ezMowpNV8bP
810qWQr7SL/8tansQzNw7lEE0u+Xslk3zFj3l2Jab8hF1APp+v0RsPevI8ZDnJD5g/YiZ3qRZvFo
dACCeg8hY3bp+9C4BWes1ewspwwRSwRr72x7NnZ7kc+ytI9u5tyafArJmA4dIS+QPZQJ0TDviO4g
W1TWTT6gRYGtG5THy9I0M3rVtPrBcyj+WsV8H5en22jGH50WR75dPSOC/VnN6uQppKWsEJfSmd47
ez7apQaQuKj3eJw+kUh+aqp5j03jmJv1SXDTh/md02hY7mBxDqoSNLUJ/yWZjLBK2lCLtW2ROTv4
ioNGv5avLPfUe94PwqDtOnSEHidAQvDZzABl/qyn1aWxnO2STbvexZtkYkkkmdP3tV9T3D6ng/OV
tfHDVCT7ZTKfMmosqJfpeLL7z0pnMjO7d67Ki1SYkg3N21LcusuX7IhV+YPx6NyL5JJWC4nL/GGR
DJuuGd8Vks0Cb+uG7WibWGJnp+Kn4OVm0BzNG0r9kZZ84XD2N8Ww7qZsOsYYxAIejVDI+LUmQBG+
gfgmxHTIWZ9S0/iwC5jQsXpb8fGOFWULjlZo6Bf6rYt8Nm0cdEjFQXZGqBr/kzD+Q7LyDOftxVjy
9ynJ7oPpvlDTNovVV4W4ACxdPpnZ9FzSod1WZqT1+i/huPt7nlABP8Q1XK99X76kiX6srJaCPdUH
qwVyzpWUcpusNYtEXn86GU5THPV0vDIjBa6WPjPNvU5D34bAYW1QatxFDgkHhIiw20/DdTDrl4Se
DMhwFDw4FcofUGV322n6A3HCOzJyTw6RKVKbkBmZGrE3InuwVvcI24FRGgYZyAdpRwtisKbeTnQL
mp5i2DXlSvpRZgaj2T+K0RwupHswdg75xfT6E9voVbTEJztL5W1Fah3hnk/shkd/5TkbFzffNr7M
Nzoq7h0NTdSuJEa2p1FruRaygb4qdnE8rsAEuSLcdcr3pUq3Lpj6RpjUEVudeLWApg5WO5JFUvd/
85JSFJbW96EcfqFqcIMVsU1AzcBwGHnaUMZln0h2XpwqJpd3ceaw51ogY9pxHiCfWoiOSjk06ko+
iNoJhri4cl1Jf5UkzDg6IUrrTE7LItWmlbNDWBRDl2YsGnhcF6F/P7s9PQNyNd6Wec35G8cX0qaI
CliQCMNAvHsNb8AWjOuhm3yoB2a0jd0MZVgOk2eiJx1P/dz+jQ37ODrrtzUL+HSdSajVV8RznXX2
U/9p6sd30U9PU9rdabf1XgtDIJQJWNXwxG80nlvuVJ2v0NYE3bTpfiWLCGjADozKPzf5EpFi84K0
IioNPBguGvEg5ns4yr5qjrrYc/LZFwblAe2uM+a9Xtm7Jmag7W2CVYD8Vrlc4B+usW9vDe6ZTmZf
ssEe1YnIoPRIARWIdt42nh7US3Edl+y7qvG+S22fldZtdrSg89YT6gMb4365hRLZtZ7+Oa5feqq/
j2uTH/18sLqdVZUife87Te2GyUUQZjKlQ/GGfT2KSE5d0/C1Ez4cKprR9Xd65fxxxOSX7N2NRibk
gvYlz9ZDTHYE4vWxEV9uTfVs3OHJd7q8fi7dzH4ap7wDmeXy+5ySidGcdKHqx3bImosmsplQnbUA
nS3eLFY0HoOlePPdFJtnj0F/zCFwFAKXF14FbOWF9xsC9bAqgSoSmT+S6b+CZEwAOnVv8TCzYTqs
RRwjDRtuBKR5gT6b2t95BbA4pnffQB6XgGKzp51J2jlVXoHjOkOjaSfKIzSn4GliiwLzVPoTxVJ9
vKky93XMBKL+HjlHWU7GrUYR4QeIe6eT15ExwvA7fCeF1R6JelrOIr7zQ2VSxEHtLkaIB+06AW7s
WoKcHD87keBkBWKI4e+9dQ1W4rrurNI5U6qNplI8eJN3GyYDMSW7SkhSSB+kMRtaMubHOkGBWLkS
x/rEfJsW3dvQmx/UYaBjvitvbJf0Lbzy1HF57aWfp8dFDQ/WUosR9e0gf4xl+G1Ww7TTY8KUVIts
a1O1MXATZW7Dp68pGcwuIVbfZWp51QaSkTN1HUCAZfupTU1zrAcH1a5tCv6brrCsbRv3JkpiNUwP
PhtgfyGzjAS5KWueMpGJJKRk7Vpohtdslpg4iiDX6LA9dLHAQgYq303Ryps5isknqaMYDdwOQq06
r13Tgk9V/YQUVOjcgL3dWv5Gwav/odugNveev96bj6d6veSdifp7EUOTAeJn0yFh3bl2U1cgTqwE
ATFxK1c9QmlOYkbt5b+7KY9f9ckqn+Uy1cdFtxIvGum4DySZwBHYfPkxelgtUBEXL3O/Gg99PgMn
c/M4HXMl9+LBX1wn3Vp688Ir0Hsw+G5HkyonB9B11hHsenspu3tFHz6VmJj2k4NlL2i6eWuP4spw
7+48Id8QGJxnzxQbOlaIYdHqLIIKxZ6wNDsvFVDhmZjeU7t70v1RBunEOZipyXls26oMeuX6H2Ig
oA6ZQGz9vVcqvQwdTuuoXazd5IgLxVVMJ85lrulOUzO1ElzCUwcqDUhfw8KCuB96qwPzHB3ZP5Fb
txft6h1qxFivRWw/OqaSjPOGP7yNboEyTBs89KCN6PZMqiA1sKo3hd7dctS5h7gPDdXmATabGalN
f+ot7gObA2Y7UTd6qV3XWAK3ryovQiJjfk5QfHujs/Vrli1AzbVr9scG6/jBHsReSyp1Mwz7z6Al
d/WesB5I9UDaCV6MmCgfOElR0x6qMuXGhF/Zzov21qLHtUD0nWUXK8InTO1k2sMva6l+Da19Gb3h
p1ubHbJ2vIY59rnazLfCse5BFW6qDrpF5K0iWeUhTtZt7hKtdi8QnQ/d2MW7xK/G+wtUkQdkGqo8
zQanZ01dLwkpVXeCo2k3aU+6TZYrSXuIWg9ELT3GBUpcgUIqaF27uUl32eE76x9ru4umtdL3rvKJ
tSybA9wEqkqrlKdxWs+qjpeAlFNcOe2ETacrvhgAqv2oTbjGWm+byeJrSBDLD35ph60x3fqqCVNP
v0Pz7iaZxj+JYz85dDmzOhDwUecPkzFNAajzrfD8nzb311CgTFrARkJlD8kGOmSB49H3eZuHnQn0
KgpuPpFMZ61GQplP/jEXgLkiHc4tCluEdOhu+mKPsrUNZjXvZitT96gNtYFU4DWYdfukphtGjOv6
6unxa1sWKsjHkj9QTy8lhaGRaUvrw6pLMm10nzFCB2HY9P1o/JqYwxAZMlRSNbXupYPU8EDW3xQh
acWmkvl2dhsJ6INYMZF4NlO5KWzv1pWxeXZHYe2EsrUP4EJkKn0ZoCd3N43hl9HQMsJu4AdZndE6
jwDy5Iyg+rfdA1cB8ZDVooqpXYp4vTUoMab80LWZohqAyPmd5X25E8AU16E2H0uEV5ei9sxnbWLu
aGfvRllmtbWJNv3lTP1ZUdewWZAATaZYH1vi2sLELl5xPr4hmiKRJs7Hu6jj6qLHC2odYXNhLriZ
wF+TqfvlOUOPOokUVV5qbn+V46L+1kXbhIuaP/NcucccVd8GPc1HXcTsC2uRPVTJiApZa5e9DQ6w
RXXXBHHP1DolEE+9keWhFUtvW5l344BKbvczOwCQukhNlr/7ppofDYMOPN1tIvM/KEMsD6vd7oqs
emTQhgYm/6bOxdtau494C7nczTbxR4L+0XZkde9hBtR5OfRrUA9l1GszspM4TofdLEbve6DfARQx
9hno7tMIB/kBbSrGQZsXXRaUPJ7PpqnK58WypzdHDTVPMDj4eFOOxIGDClGEFNLHhDIy0Y8LWJ1j
8f5GJZTEEJa8H40pvqDSihCr7Rixm/1qZo/wiJtU9ldnba9zl0eFaJ5GFHMNcM5Ok+a4xYG1BF3v
/73XcIwIgoZ3axIKCZ8bAKNxoM6x2C6kcga5bMjgWZJy26OzIr0XIVS6GuTOTNUuofd778DXcLR8
Kb3P0XkaZ2lYJ32UdLirH6gEK7Iyuh8S1yL6llf0BDiIGLpRG8KT1k06dzfTME9jzx0gVf5c1hKJ
bvdSeQamejkVm87GItbAZ7lJd2kHo7vNln/y3a7AetYjKSYXuovd8qDa6Ya7p0fP2l5aqIB2M9JH
HlSN9o7SaD10iXmYlYbGLq71sDOMr7Y0Xm0R208w3wxR1jB9uvpi4DDA/jQgveK3XL0TxWpDKQ6f
UqTeBoLAOiA3fRGLjzUuQfLegrBFk+3ddVh1vOXxOdi9L4MMj8HWzEEFnJjALg27Ywi+qF9cyeKW
p+mHJpkTEZ9C1dDLbS5xFY02w/U0nheTY4Z7EoK/jp2T4Shza0BKo/4zHhOcirHgsrfu386gHtLN
/Ud3doj3pdA+mOWYBJZgS7fri18vxq70hiIqtSmgj/GWrv4J1Xh1IDOVEcxnJ8rNZD2WTbZEuUry
I89ujbBg8P+QynirGMHHlSxcW6+/zN45oYXvboUEHlDuGzrSDbsE0xCU8KHszaNeQ+/oZuLx8HZv
7UK4FJWgKJi8/FbA85zvLU2AuJMM8IQ+KEwCu4TG380EfErKt7+6JySb4M1pc1ycuMAG2KxbvB0I
kru63CejsRAnnzzDLuARHMDBGUC2ceMMyVbLBbV99mEUqvqgSRQFdE7+1oKmKrPqOOzwxPQNEtNB
U89DS+IU+VKXsuy9F0XeKmzfmoToIrKoKXFf5BOdGK3Vv839OO9Hmo6OPpmjG9kv9Z5kPhuBeLw3
ZPZtrfX8m5AoLPLY6o5zsX5rneEdfbng3co/29YCCXKbT5LNbqvW1NGQOOLgVlMZFVPah1XRvKB6
+RNn5LivnLFRXZlf+BdwwniDHsxw1D3W1MjLURTMPUW/TXZM+9bYGHNyKzOMi17Br2kQYkt79sVd
ZhXcwQeSYp69GbEyalOUgNV+VuO+H+FbUts5YaldAjtuix2SxQjA+ZorEtLQ+fhXANpf2oJpbLW8
12XU/8L3kTIn5UEzrFuqK2tvFNlHSf7PjhVYRNlI3CU+vzqYCYDbTVN5W5Ic1qNcPdoDU95TGUSk
qbXfTQ9aPgwQ1kz3l96ybiDUbVA3xbVvmwrTHNffFva37eb8CBfvHFGhhKk2zVOhcMQh2SnvqslT
XaldUSKMJxktP6aTXv/Gmmns0OwelJN/jAYPZzK5D5JH9Vw283OBAHLTonrfjH1zMWaLT0Lxapga
zWvbaq+L796Sat7MmTT5IAZVHragndUySPTJrmPDAy208hHa+Zc9MAv5dn5qTBSnk9kic6BtTJ+H
2aSIvux4YIw0sGf9ajfF78TiyclsEaaF2XD3QGNXLXL1Aeccsn8fX2V332w8m2VgUlbAgRwtK2+U
pfOH0LrXVpYxprSleU3b8nl10SngpHzBCPkurXTPVbRxKPA/lvKGePWD5LwDXinsQ7h7WbPmAkm/
6LhHKEJpzZF0VwNCGfFgZLfNMwPwa7mA9Ii+fcwxiWxk053yNjmTOLIfc9VRtY56NNXGWxzrJ9/w
zp7fP9V5ee+us98sND5BJ9KKPal6rzUbsLW85mv66lrQR02mtpZcDnNcfqE/fs1zbef4iKIys/pw
ujJ/0yzHwaCobVMuzAMsARW3TSWx4WCZSoacjLEaUQVII79xKz9otvXTzg3Z2EO+NYf6lo0uP1ch
9neCPi9YL3BB4E2SgdFiMReGBYwGqDTbO2jrK/09wTISqOEnqJet+Ut1cr8IfEN93sjthFuVfwWf
lY32rJr0rU3XPzzc+NRlmRP5h3UqiduouHs2sME8FqV6drlzfR2ud0LSvPXUsNfH/OrMTJTC7vB2
zGKbCDB95i/4dJb5bUrAMkxyxja0mkws3m2xKmLi1lJuYSwxcDjFh58bOGfNUoaYafbWAsVX4jGO
TKdqo0V43E51/kU+yAPiObWrsL40mBvDqp7SsJ7VrXXaCnejfQE2eCJM+KP10dKVVrHh6QqH2r+L
9Ldkevd7mfEf5j64AklHjM6Ov5dlwfBodd0ve+5+ytS3d+xYK6fiLAJrTcBiStOIDdzO9nCcOIpD
w5wLRn3t5lU6wPo9zVvE8XWxy4dFUw9QXeek1dojetWKnWz2nlx7eZ1mFjGzHD+rQiMlejF3mhOT
pljkG23lRYhMl3yN0d1olZde0lX5iOOcL2/UF14d/NgqbuLIG6dH3bYJIXCRQdllOwToBY6FP71p
MnmRPQurj1qatsEszLTixVqsmBui3pesyOGYx3YA+wkyOp0Trb00k3dpYvOkSYGhu8xKRHHqZ+g5
AtKxfE5rbVda8H+r8hiYWnWYrJVG254ZKoWDxRxhoY/v63CV2ttg8VaniIyJ3ciGAJ8zaLlBHDNG
143wCuy+d48FMj8zsOBZZ0AZze/3s0DrgQrj0VjJHithcM6aWT8v7WTzsky8faKzEBAZv3KpDDuK
vZlnqsQ+Yn0RkDh8aC2IGd4yDjTzlviphY+z1p7oHwPHKgzK0Jc5/q06xAdGu1bfc6WLM0ZHrJCa
H+lTfEISZ4KB1suTHpPi3vrjSd6jqFUrm2DuNf+UytLc1Y1ogqnLrn2ugYvFNoBjxjmzuONLjzd+
UxI7j46v0bfkkwcwb8015m7dWJnjhEvv4sxJPaR1fSqaN5Sq/YsTy/62lFp8m4Quo6arx/khdpAw
6Hoxmpu59+ZNilMiOZEiGeXmhw9/uJUj8cs+cz1UUugYNRltkMYVxrUH7Pr7kXWRUF1mb02njm7w
iqwJq8pm2x7yJzsGSm4r66vMvWWvVi/eM/qFuqV91HP80wvpHFrbfl1bhJ8oo9qNjheuIK4ySKkz
2BTO9LlS60GAtnMrZm2hS2B8S7CtwP9grG5HCOV0HLArFs4nUOUUtf5wUk3fb4jJJqNzccDhRWyF
2qLH+ObqHwgjVJKD9zRNJiiLQyo7dZfHwZHmdiSEHN1QHWYi/+vHHeeeaEXg6IO+8yUmijpX31SL
HdyCJI3Uyd7loPb+igZnteUNoxKPvIOy3HNQPNm9/rk6fCbXl3+mKv4zidSNrFWeJndW9MumW2c1
Hyylvta4/GzUhDIj9ZDAalIPOon2HysqYGTsVEExpw7gx11qZy1fk9k/tQJFKDKDDjOALgOrhPIh
3dZ+IDYetVhfHJt5PY3LcOP5flwxkj5hwvV3ibkofl2ughAWpfqurbgKhW5c7TTLz7ZNVQFHA5JL
MI0nS/aEGcAm04Le9jIcWx67XT7LSgaOQztdwLUxqp2Nz6iO+KG8CZQqO7Zd3BEnod39Yx5yTeT7
85asEJbXgmh6o7kQm5+z6joyWtsOPV0JCzI45q1t4K84ew6qdrdNyiwO3LNu78krQICZXW3NhnFI
B1xROluuy24YjmKJqBDn16jelXC+q2aEVXQlEbDSfzUwquOSeaal4lomr0ARV3+sygv+3DwcF7/d
c9wTse5b+/lu8lmJ5QiM1MLy4qx4gTbGykSY63E4r8LYUL90GPwGYKP6tMkIAQ4nWdouyXmx3E2Z
ufbGFcOhWhGM4SJBez3tOum/4ELMQFUM7lT15k/1WTnsFw4bE9gF5RXB0tsunusleY9T9aGmlY0O
9HOuPG1L4dUruBjmNmJCm3EJwd/Abv1oruvdkDJZJv2vKlUkyQBdRTFZLOGAnC+3vIU0APmGbgTH
Q31Y8vg8Ku1nNo2nbtYfGjPGl7v2CG0XMvdLU11wF+18F0eXZUYjlqsNEfVPJaG5UUECTcAn/ouI
9aLlab8rY/VYTJMR1E6B5LKacWBZJc+huU9W78RD1FLIwKBWFOrLrFaeG4Xnba4xgpvQbzMYVKNu
ZvqrMnGdAdMcRe1HnihDPtk77PNL3P+ZFnZf1qdUVLhaf+ie4gXmAyOKLN1L1/qYuL0luS9SSzin
2uqEdTTojf7Ibrkf5+4X8cGRxKfRrKTf9AMUrPdE9jMQ4jCcC0dDaJleZ0AC7hpiK+XObrJf2I8w
0iEnOZSzux8I4yjM+ZDqFt0MabojfuSZKOC7hw5ba7zU2xYcnEVyRZmR5X/KOPnb4E0FTr3FtnVl
NKf+oTzpTVKHrjDfSKZD5unGI4IuiwF+xSxLRo0+PXiug6DWZu6zjOk1r5ZHRjEMXqm+Ze84+VUZ
Wm2T8hxL6WzzyfG4MIC/QaGtV8PKxrM+LCBtlVKfLbmuV/aW9slOmviZqCu46mLKcNVY+rFoOnj6
QeceNJsqtHKhgzB41EQLl3yKUgzO3740klcf2+S2WNsRkQkGXJKNqukQa3XA2WdGBmCxkWHZV9Xd
zwf5SzBGNE6a24RmlasQQzByyiKtd8q5d9azyBPnFOPrd3/iZGqfJaer3IypEwdmaZMyhAVkjNRq
R0j4+bo5VXlOuh6GTmHesm03qwMEMnPgJmAzlIernWlpv8BMCetgjvd4zV5XF3u022j6jvHupy9d
/+qZzQcBAIGhxdllSHsCPsTQoxLz8q02jFGSWtpTlhh2aC7Ow4roAE1EtMD5DBaGbrPpmuesdYhl
JwJoSLEXa+TH8P+L30aTeWHtxND2PYqx2W7kJW2o1BCev0OuvMNvqCLXWFPUrfZPx950UYn14sbp
Y+wyz3XrD3imHemyFaQUpC7fOAEDvG9Cppv8HpGXhwKX6mFJjauTJ2/uYh1Kv3nuGxtr3hgUtrwf
k1r1VRMNsBYkis1auSs5nzbo2/HhWd0a+qX/w5iCF6PPwI007zflHvF3vnKK+7XRbpvWxCHctiJD
1eZgcEXSDOzn9Y/kHvARqNU8TUW6LzW6SKCpHvAhUCKDPJm20jtr6hT7dMDsIdkLIfW8DyHE6+o0
V21xp2A2Zr7USCtO59iBLWedi+VG7goVa+XkFjTEj4W2wbKx+o8MCiEhrTT7puZzRdI/zIUKKT96
T+r+py0qJjcJM+g+3HObiakhiqjgmbWG2yixKrtkP2z7cozKVYeXcBD1J/ndJ0lmzYaRFF8zhgsa
Bt3A8CoZaRaFaWKKUkKXiLaYo8GA9m1Wf9327XhYPLOK+L0f86VtDx1NJXxfcaGV8ygs872iBibs
ha9tsz65reaozmLJP7tseJUTSSxD78VAEzlh3qO9bBp7eHKLeuuXKYU+fQoFWhc8KZq17WhqjmyA
Exg/q9qsMeqDUbUnTR8/0Hxzq/HXEG3F1ws9vezIsqnWTR3n7ikfxLahQmeDgjR+1j13vFtePpDW
jAHj9y0vdRLenBiNjzX/1kbxvvQjn3gkbETXRwfGDoKNzSrdcTU6ypi8/GO2tD8pdNuzpWrMBXXP
oVwQDr4saEWWmTGf3pJAa6qTnaMyNivhB7QV3bI0MZ8MdPnDpuht3jZQ2EGHjD5I0wV/ri1epy59
IAsoQIzICC69t77ClNp0bK6FX8Ckt7wZW8AMWqGWMQT5PJQyNdBdtUdHrM5hYWYLZ616YQF+LCqn
olSmNHb9ghTJrW0aFlAajXnQjXXJnt+n5E2OqtFQ0uHP5Q+OlqE2Kd8pOfG7X/1tRn4+sfkIKetP
MvER19EwsSwnZbkYsTfkndqnMr1DXtpYjKGJ7ByLDr3PxtUoiTo4L47kh9TrzDAlEuKvmnbUspfZ
AKWMZhIe1BGu33cj3SaTPlOEXfG4mDDkBZ6kNGQQWr5cw11kNEid9G3dYXWK7Enl3AeLM0KfJrK4
qkJUfwjTMNCKNBzcLYkq7kNmu0sfuYyMd9tLwaPY+wwY7FJ5/sfByFq/USrGgVARe6CFg56N45+q
7Hnd3wtB9tCia/fegbkSVl++gZBy3ZNxuP8zGVBd1uSJLIDQNLlSXKMLcz9XvpABAOBvaySPJTLz
BptyP8owVrKi/jD1VHeEHUJupFNM9Zl0NZ9rdtTKX4rg/LvVh3z5mQwSE39mRChv6RRrWURcS8rH
sjRnvybtVD+pSZdWaFD0fcaK6S4BxUByN+N3WM7a6JdW6KGurnfkDZrk55OHhTAnaRFseCxNRaB3
WGmebV0NOyN2x26rxtT7H+rOa8duZNuy/9LPzYMImiAJ9O2H7fdOr3RKvRCy9DaC9ut7UDp9j6Q6
t+pWvzVQKKBUqdyGZMSKteYcMzuxb05874sYI2hravbvAW6H4VW+iKB/o95L661G3FlvofiLYDOG
wWi9zzS4uM2kFg6wSW6UoOOQ0Imz9MKholsKPl2KzH3voh/L0Ws0EXVZ5yzHeIYVdGR8KZ+AmoXp
HpeFXI7Alyx4XYPu05tG+VZyDvtRoyHCi1d+oTGTTMeEBg1qo0z1FLfJ2DcOLdm8GqJLZrC7ENI5
tkxdcTGVj9qC2X+xGBhPD3WZ9/OFkSyx6CB+bPcSuxFAbogQGsi7w9QjajK6IzncBgH7QHCOmuQ4
fKaVVY0UW0EjbjgoUs8LkWc0rwH8iXcSqNN7E3fjvHfaHqWCo7Nw1fhZRYWojuSsIFYdU9EEbJfd
tfiK+1XAeRE9jvc1ZmiOON/1Td1vAnewUajYnC/sO4msfHinikW5Jx0DCDxkEFRwVzdB7V9jnEcc
ghS32/JV2pz/pwasvoUSLmDQVWTWXVpRtV/nhK/wuzp/vqpFtdhnz4IbdbsQolCeWNDRroLqG8ZT
vsAn3IpB02G1kmHCaQHJKdsiJ0we3XyhFyNy1TxXXZx4zM2Kpb5pRRNcZah7vlhz07NjenF9Yrow
XiObv8mA9eEvtyzkJoM1mIeyKclpqqeqWa32s3lerNq9nYiGI2dCBE16NDFUvo2s7YqGKSfP5lAC
r2UOus4tg4mMjbSg9byZEsNwNgBzQBnkxRk0rEnJ8hMqEfkpJQiLuoQQKCSZVFTWzoUq47403iC6
A0GiYXNjw+WccLtwZkMrzzdzX7KMrX3I5ptT6aU6VmnAIjkShc7BD0Wtc8aKb79aHlaCTbr4mCwS
0IHRJtZBn51RlnJyz+yyQN2XmcE7NUGKtaBX1vTOU8lTnuK253CJwWsE9TLaKEtUOX6Led38tqJv
Qr8tKTitdC5RUOcyYV6FPdJ90jQ8CHzUOeoGu5mtBXdC2kFn9Nzksz+18GmrDL5fX8ngY5kXzf00
hPrecy3aOtjrGcvRxKLJNMXzs59NPMahzo19N2W8nS2TruLsZWPAQTtzzefathGbd1Nf2DcDcr+T
W5Q4ZRalfKxoXmkuFAs5IxktWDhhYeaXHgwOAXC+g3SLktnSWwTyDGDd1Ob7dcTEsilRVGE0+C53
Vyk66bmU2THQVcTwo1vV7HM09Tu6Uu0t5mKWR2Yrz8ZobCeQ6dRegwxvT+ksuSxhM60XNzDWk4dr
J95ljuOcIqdMrg1d3/ta4EFyORz4W4kKoT0YbOpPNqkmA29WpPhEYAnqaJwf+6SW97Nj0zFvWtqV
205U5S4o0iY+1xKEHRLL1ri0quizHRVkmR5XZjzcocaq3yO4ZfmgtQS+NFxcPWOXXBKzW8aYtZHT
U9TQrJidr9g/SIkkpcbdmhRN3i6LoAHsnBg9dZ8yz6PhU3WHRqj6ukuXAMBKONdnzPXDezUE6Nfh
YrMHdRPd5RoG5Z1dB1ynqVbjh07VWblVbhnUnEE8b9y4WuqbZFbiE9omav7GqulZuEl8h7iGvwYO
htuA3hIJehVVcQJsdBDfSrTH2zDF272NRolVNiCZxd3EC03NPUvL1B3SCv8WwYLIR4AUhIPaNxU1
yEUEoJIcydNA3J22PhZLNryhH0LOG4zTPV7jINhR3xcvzAyJOxmlRvG5ctgxRwQxopV+zWCUYiKW
qdF18E3oxtwOIZ4tyt7m1oSaTdORM0CJMSuDN2AQzdMCluEG9rn1qWu5EbZYE7iXQNBiHyVEVT3q
SiH6RPqHj86dg4/RkrrvkdXxsyTb9Mt9wCkL1iuLOqOXyErehV1To0bQfvEUJfraNeQ+7zmBU6Nr
Mz1VZk7eh4DI0ZWSo4XUZMoW+cEH9/owWUJ88gpkB8XQl59SJdsBHhC+aStf8+/M0tDzKfryHeMT
FHbCashwGEZBjmHjEnjdd+pbCpL4Zp4FFYkpR/sg7Kl4QZ6aYATywNpG44I2pxRENu5W5s9jX7Ta
OrnMWm7pvQx7ewSStRNOMr7jlPtkCs9msXJHxMzGm7OnuYsq0ELFxx5h/F65Axk8y/COYj++t9mJ
HgIGh/lV5ncIxCdyIzcqCbHEduDoWkajSEyibO/4bXLfJnV/7dR1uMsLP/Nxa1rmdkkLgEdjIpPP
KQQxhCOurp9B23CsXBD3bJn15Vhxh4A9RS7dAzqJ4AsfO34gEhKFkYlr69prtHjuej/9XCM5gQLo
9mFwGJgLM+ejLe0iL6v7cxrQN6cSsNIDMNZ+QkIouLWzwmU7s53VHQtVhlaixqpwm3GY6Mjctabp
CNOQBeeHa2EJ+qE/OrA5iaEt5b2tFu5LKj3uewlOTSENhenmBAUzh1mHsX2xTOV9Y0KPqI04cLr6
AjPxj78HmJnpLY4MCIC4nq+GsAk/9KmRn8WCJ4zo0bB5lyQ90ESUgR2tE0RH59wSrBnpVLLCFBBm
8BCiDz06kbNSOnxE/Tpr2XxqdmdERx4/JtbnqYirGg2mjc/WFoz3R40HFxKnhfCq5QgTk1bk7xMS
d/ntdAhQvtcwALdVluWfOlQ1O09m3pVoFavu4BaAXxLaYZeqtdC7GSRbn6d5cPTB9F5RbUt8A185
VEQ3NRbgHZCU+SBiP99lMBS2lAzMAv2FRuNmEnmAHYcIR47f1Mstc+EqO5J2MugNWG5V7TFGFp/G
ijP7jsEChqI50v5B1uga92Eaqm8IlW0F+U6ql5EHmaVMFu2IZ9YnipZDQjI9arIJmOE5FbBEq5Xt
LhzFsIKL1i/LmCVZXuihFC88wB4oJY4h8cYvzETLNcKNVS2yZ++kdgYuBgM3LfhGIDyBB0yLILpB
L27txAgGtwrD6R705gxsDEU0TgTeG4b/vKyx/JRZXIXPKojjI35v99GGVbOb+sl7AaVMYVlScYkN
IQnze1dOxOrhOka6pEzykOhpuUViZT+Mi4q7nTDVqlrHvpk+KLSxtPA90br70Iopj2AkJQ8+hGXn
4phyOfQww94XDI1ektDHWpB2z12NPrkL2vyLXNqY3Rj9NH1ddbPImmodfLeqsIuRcHXoFV7ZFmd7
caigG9AhEwO3SzWDcEWuy7luU9eMBDf1UvfvZElMFhLD9JYx52cJeqPfipjIk308gL14qW2C1fYY
N7igRZmzj+SdsV0Ek4nV7X/s/uTJobLGE8mjlSJy3zXuPN0vfZI0xJ12XLSB7spw5cbcpZtwIrN7
7383vIXrVnNTaQvYUMmdAnO0Smguf/8F9L95ImrssWgOslpP96qNKbmccD21qd5jkwJeyJ+408SD
n+ch9yUOdgnzGiwiCFSEWeJTvt4rKO3xGHpCzAejlsy+UX7o5jeGEOnosEjXu/J6EyrsMgNfUB61
/BJ8l2xQo5mn/OR0RRvuQXh46DKWnlOxbcYhPzXJxM//WAViaZHDEODpjzkc5S2m/c7NMVx+X8Cw
GviwmDkEpME2MiOSuT5xIxojRWrzYuhjUcTUNS+pSDEjpcxfBlv22wBorCtOiDhR0iNYYF5ChUI/
Lb8sXs45YkBfJ7AiqnJ2t9hv6elvg+8FIXnHpXguzZI3VzQGnPIegVqYbU2PJHGLQdXODzF0mvAU
Jsp0R9IqEESOPKjHhdBUgYqS5+IsIIO9WGXa6i0dX8hfZDhzPhcINb+GHfspUzdpg+gYjPK3vaGQ
AoAFkHZbJZyptqkCYL2bRVNU16Rty+zUF7z2prNyKJOkFHav3EOKdmY9efF+KqaefhTYIxCZ5Au4
W9sN40eju4hihunUpUmrFHuE0hDkuzTH0dHaEM02miwewv3AilnHRKaYwTcoA23z7A0NKl3KIoZF
fauQSuH6587J/KF4+XENO9rv+kCeS96fBqDB3qblp+stZ9XwM2PKwTnS/2EoLByt78EfFz2rSmAg
DSRCoGLpJ8xBRRJ5zK+c0EMxjYH8gfNC5B/VlApsCWNZfoacRm+KOL253NrLTKPVG414iivYqI8T
8pzowqme28/tJqYvqKLyF6hP3PIpXZdqV/p5dGbvGu07hBZRwRkxAZFBS7HQO6prhnhhP1XhCTaU
84EqP3ift9E+CyxEVCkWm1XOS0r47ZBax2gM45c4BcGa18XtANuylw7HHtoQm3Au43dxxhgbt5lB
rmS+2V34hn+PFdHz2KwPYBtfv1v3/hYp6qku+ed/rX/nc93MXRon5nsE0r/+6yb93GFp+2b+9KeO
X+sVw6R//6FffrP+39//d/y1XulNv/zH/jvJ6aH/2s3vvuq++PEu/vmT/93/+U8e1NPcwIP6XPeV
WX9bjAb0ZyiUXIFI/3XI2s3Hnr5q2us//J0fICnl/IO1K/D9dfDuEyxJ/Mn4VZv/+B+eIv3Ws4mg
Qp6xdpbs/wRJWVL8w8FJjeEVxyspxmuMiP6RtmbZ4h8eJwtATIrVT8jQ+zsxVHKNB/lXZkdANJQn
yHmR9prXYcs1nfdnv+9CRHOV55jCq9yXtHD86Vm1WccRmRzP7WLG/qB1y4mVph/1Yr1kH0cx+t/a
Npn/IuDoV8ft97fC0Wr9VHBPXMy3v76Viu6hFfjpjEAj1idKV2oeK+1PeCCB0JVuYh7yII6QFLnL
33LcklnnKIfMYHu9EL5U7m+uVPYvC67ewqHOSl4Q9S2IUaevnKkOXQzI8qc75P7Hl/tzKOKviTff
X8wLSScj4Y4Xdn/PpubBUp6FyhebKySUOek/MtrJj/8vLxIEtuJjEWL82ydKiA6PC88i1KNM5ZmZ
ybBjVOU8/vmrfA8Q+/n2cX1egEsVrp8lDILfbh+OK/QoSAbamfAubh452CDbeUjcwxK/tIrUWAa3
IXIKr+6P0AROWcz8cXF3eQ3ZybfPjWTQ7EhQkQirehqheHkKOtlyavbR8qkW+cUsd5Hl/oXd2eXp
+uW+540H9LvtAHc53LzvEb8/+dxrRfB6bBQHAI9kAvaetIL4PAbta0RKjzlE9jKxQdbioxMtyw29
nPCJqoAyth1qBA19Vmb0Nrpl2s30F8gML8PpFa0gHmU3q4L3JKxFD2FJjYCO0AYZEarFsP1PzlMW
NuZFioxFfaHE3Ha5YutAvMApXHKRzqD1YT3aNmPfTd1ZdB2HPg7Cc6g5RGFmdnsPzUxqvVSZ89JN
cRtTB3GqX42Jvtx7mbfg12kA0IJm8OAi/flV/8MNzHuQNkZxKTi3Erj264NK0ElN2Rj3aNd0fmPB
I993afhX8VO/uuB5TAhPDakLGHNIcpt+fyZNOmnydqVhvzYcNTBjb4DQTyiuUCAOWGK3f/6pVof7
r7eyo3goHfz2LNg4/3/9VMoqG4/+msF/APbI6iugKgomJFovxOTcsDu5ivr+/EX/zYckMQ9Mju2R
SWh7K33vp9swpPDheBaZnZ/395p53ImBMSIwJ7yv5rT4i4/4by4cOAnhu5LYarae35gGCzcHcS1B
v/MTHCBlR1xwH07dX3wm+YdnK1Qi5NqxhuNSlL9njhvZ2OnIwrdL/Wx+wYzACItYQGyRbZ0GT8HQ
XHfV4IPPDQls2NWWqIDacsZ8UjPG1lQTsfXjk/+t8uW/V5vcNV+rR9N9/WpuPjb/PxQokn30vy5Q
zuZjMf9SnKw//6M4IdHSJQ/NFYJ7ENrlWoL8KE4UKbAQOzDXkWPn+UryMPxfyqX/Dy6uzZMvXfgN
8An/szaBcgkxhI4ziAfYB2wKf6c0+fV59FmVHU9R4bi8P8/mnv310ag9QsZNCJUrwYFLj0x8ROsG
c9DYzglgIO5VTyZ/kZcpCSz7ZRnwhW3D/HApQmxYdDwka5Xy0xNpu2XeobkGJxAZvTwjLM2qc2kF
DeZOyN1Ypgedqes6mpvmNiOIyb9bxkh6GxyrVUtAFyriC5Knojs4QxcQNaR9CXNHLDib3QjxbMN3
+0XGNnKvLI8BNdB2C+tDVgCVewuKGrNiE3ZtcxFkNiA7YMpZ7f12mDhJ52hcm7xkVpc1dvMax/38
xRoy9PmLFpih4fe1kIY06q48SwaANulib+0wGbv7jIPeo6IXFaFkbRZ1kaGipvPoMDlnqGLuew/f
XHwkhy+ZeWsTmS8b5pO+s9fAkCgR8cKBYcoVNEwWbQtVWjjnYOanHAzLjgYjLOBkGBCL7wwTM6hv
XeeOZxOVU/mOkTry4zrGF1XKvn/IEinv7DgO8OYrV7yVpWC+TPzEzlqwABI5WaG8VhCwlTP6ECaI
E0copt36HvFZjRS6wNnwqOklOnszOn1xLZZIAL9U2ZQdcafnb1gO1OtE73tfkQ2HkXRleAbMsO9E
FYyfemIhSfeBQUckNqMm0oDHlEM6HWS7/ERweTnu3ZbUO7TTSYJGwbJlsDWYtuQJTQ5/3jnkqPbr
1oH5a00OAe1IBF1kO49DlPvewanQAW8jFcOUa1wwFv1YkGBuYZHr72nKDMOjRoS3/kiJD5q4lK1q
57naOtpB+h0TDXTJUlPf5hpwMgCvMn3y3RoeRxbrsdrPnBo/ixKDIaaIFmp3bhUYPCbHNPSQl8WF
1E4YaY5UGowyuiBE4U5012XWMH4JSKWguRWGUN8oW2B+4ewRfckB0tX4D6iKMn0Pp7x5EwOBZ/e5
5XLtQYpxIjdpYaeoMf20ru946bnNDkwsqpxkN7St9zmE5/weHwPo6GgucTwAJAPfejRAy7lbvFJo
sJyUYSDiZlIMx91o2854L9q+yp7Lxk6Ka4/bnruQozk/vakFkT8CVOT3PwwWmQ6nKbSzfJfQ98qO
EVII+qNY6JR2tkUT44RnHhZ5w4Jao4r7s5dHvvrgkr1L5Y0fRh8abNbWa9cmfGtLMnA3O+nSvA3p
oIBdtCNdpHns+dQwCfifcdMEDxXtMfC3g2712+xNbrWLVIoN13eoEsYAg/Yef15YbathFZ1bpKOI
Y+1PMn9mDsqjIpppzrZuj03hxTcM9e5H5TblEw7FUu+7MmXdQMbDDYnKPwUFozL9lEJyS8GjZtm8
a2cn8D9To2EtpivRCYb8tfpitJV+KzoZvjPYAr03UjIW5Pe1NISYIcXLZXegtRm8OJmLsWH0tPsU
tykWzF6KGxh8pwRUWiswfrJQbhO62nitZ5fGA9hX7Z8LuydiMI6yhi4PZNPYe6Z3P5y8mGtFM3Xj
tEW8Xblc92FcF/etJ/Aqgu+hMYiR58rJZfSCUBuncQ6Pwn9A8v1EWP23to4wHtcp1g9BZMy5Xwaq
1wrf0mZOHURukSFmIHTHR9wTE+hKu/5ilxEa7kmoh6IuT0RadQc/9l6HDNtiVSXurl/kC1P8ryUX
+sZvKSMTV57IptHHmZ702a/6T5Up7xzhBXv6hsxyIuuRrK1sM2p/hmrKlQkBKRiwxZduDnetNT2P
KVwVI5LVOkD2A76pG6ILDffDcMS8Tbs3lftQy5ReaH0L/oyVNQj8BkJbnN6GGSdMADMpqSTbIiZq
0ic5DkZO2ryXMVD0PH+p3PmKwpjgNRlf+iU4KpG0aI+7Xady94yg+FB00fViBwGzNjYDLLVXcY2b
IZYQ56AXc4c4Bo18wQLWZ+/YvcYd7A/AmG55sRuWUORdHHIc73Xx5yenULjzCbH8xrj9hLCH+X+9
XEfR8KFBO0DWBYY9nHIIRBU9RFI1gy1tZUb6vXPsU+ibIf1fQMax7XzhzHW2ZHGqUtthHFHOb2ic
MFpH0EZJwhSCtnN1aCR41ix+csLswF6/bLoQ8ze5VMwTo6Ck8J7TLMm345L0B4Gv7KEVYEw3jmlv
CBi8xHkF0A96gEDYvk1K7p4o7F+HwX9AN2zRj02vTeidhoAAtzCPb+00YqmewhIpbHaM4b3QNrbn
s/TINEsBQiCpOnSwrqcHT7Mp0QNNz1YTfsoGeBf4GVMMXe6gBLM01kJ86sv4EAYoCyXrDKqp4kF2
CyKxeAW6d0abYQsvtPo4moVlyGr8knzqifyLdPEi7O0tYI5GFeMRmbl3GisFt15EI2dLqPF8yd2Y
0jZX8XusoMzCcL5j8ZMEe2KH6/NLFzGVrYwvP2KUiT+EMMnUVvldmO8lWRqsEvNdp5tqB9oqeO8H
lby4QLY/JrTz5aFM5mXXl1lu9jNCbxTMmAFpb59izqIlrFqnwcPc2sGTbnrcUEk2JohoFtfa6zGs
9xF7ww2tbvBUfYw/SUyDfkMtIk+dSPwPDdFM+7ou0gdiPxy2BNKeDgqYzx0d7o/Ca4s9MSsup2ng
bjlDirhWn/CNG3nNFKFAitTHoBJKCgN4fJwYjo0asNzQwgZNaSV3rYynb2Gb2rsQZ3a7ZZCVvnpB
s2xzOyLase1qoI699DSCh6i10XhFDqRmjekXFLIoZi445dsrPXRzW6YQDBhTJ3gcKlhSD3FpYGNx
MOFD4+jG8ZPpFXWRKMqrpoOFNHA+1EOXgB6S+hjZo/8pFAwe0HaJS0BLjZS52MGyYMwOK0ZWbNVU
0ttCC0KLA48ky6xqqSZC78FvPFTCgLqRlmsrb2/gsGNHX0VQsMZ1c/C6vH1s23k5odsbyIeJanmG
R2jvGgQR7PB0/D/LwJuPqKLk+7aRDp6FpSC0qXLJ0UOe0yenuM7c97pXwz4ve4MVZbBQwpZtKl78
MTy2mCU3xLkYEhe78iyQnDDbslheao3dyotH90ZmrX+J7bLGuOq/pmw8O60Hib5g0CfCRavbFF7j
1lTqqFkCj15s5xCfHUs+dTqy92ynuCIZYWzx5IzHUErnAc5QenJZK0+mtbNz6tTFIaJIZ+VLiUNl
67vyW6s7Vj3ukskpBhTaZKHAOVUPA3X1Q0XGIRaKprk2nvdtElNxpmXIetsGQ9SjAujqfQbdBiVo
HcubLO/FRel+uU3slPAZK8xSgVGQGUAbaF0C5cHGEGAAv0WOcSAZMDr6eVfl22TpNY+2Y3L/HU5N
qqlYZdFRAk3crbkUn2YEUe9FpzsOJ2FTnH06GxHQDZTpU4O8KrRgqiyoSK60XzINa8bkK9snypbA
wM7xx6m7kNLcXQLiELFh0/dfydcPLD2gXNlvvCOEZrzwQdL1p0UOxXGwlj7YNsisd8aB3UPQ23SJ
itw6ZPZino3jQBHIM2smeUNkVwZrw6G0R+ct5FBTf3XrCMSTbRROsYEO1V2u8eChZ4e/05QKETMU
eMAAsx+Zx2Bogxun8yWlSzG84/SIJWyxfDJ4I2hoSTDFZJYxk2Gchg+JvBqhp6dRSCybQR9A6SsF
tzRuA/tD7EsMFJ2Kc9Rh9M9at2vGQ28VErj7KMJjU8UBouIJNcvQktDRwoT41CDnyg6oNaFJd8qe
7tRoBQ7Bkgi1TsqQIoVIhJyRK714RM8tiYc7L6y7Yzd0/iWRTvlEY8LdJrhNLj26hEtVQgJABZPt
0VV8bloG0rvFyOEanbtlbXmp9sGaZsTYHlkgIVybPVY5RvsiB/pUxKMkgUBH+RYXEToy5uI1wsI5
IwoQL7y7x3kXxXcJlz/ejI0iljPjSA4MKsk3jtuW6dFGHUL2LyAUx/c+6qGe36XKFPlhHDPt7Si7
zNbF5HczwmA9G1bq6z4hCww630ukcEGxqsurAO0YoyNMch2r5hHatH0Yei+6cVnFoeNU/h6ooMWe
H6fPHhCTLVFJyb6e7eRm4Di905njfg4Aer16SuhrMhOGB6hT+bGqg+fMKdqzmJ38mojW6pn0BX1Y
0Ibtgeboo+VWNYxm4FUH1iCY+FVPiG8pVLNpAnsEx4v8DSW2qIHPpBT1yxrjhEyfOODp3TJMCo+T
oMRI6xb/QVJEur/yODzuk7kFDOlK2TBli7zjZOPdpF3kmGuRAMRYOxuXoMLnhItAWaeWxLMDQo8J
+TQvz4uuGapN2NSI2/rae1E6WONEOWNnjPh3vWdsNvFFrydIMOURYtNjbmR8Tzo0cHbXtm8KWKwv
cTQv37LQ8nGECywwpejuOCzqcNvybvcE37loOgtiW/IWqNJkmOdeRRlloaUYi18FARgAkQUuV6tJ
t13aLe9WjhLGXqr4I1zf/J6UMdyyCKaQZwnTsIDFXgj+0Cdj7NIXYz1tO39a9mucznaMivQL4Kl5
X/Zuc5iT1O0OYwkr51C1EJW2tWevNyRHSvyAo29h8DYA80zln2fN7L9VBYrxmkfeZZT7SREr8TiP
M8AJrWklI5tFH5D27rwXc2YDtOYwgRuyC4YYTjve38l24lcnzts3r4gBMneu8046fbtHnxCdYYOm
F0bVTC076DRPCIxXMl81uTOukTr8BgIoexLC/1rGzFmI66PeTWxNwhBXPmQ8QLvglYQowmdtZCWf
O2H8nWPY4CgDiIrspjXOeTCM0JPFzs+6w8BOFBIuauJ/4z2+EKKLAMqNKEdNfeCVibJMZbmzTQQc
uesd6O+9fmVzK8967JzbHrD0qbNaVGl4RILkXDgFmHaFbhTlBILpxix858GVz8W4QLrPD63D3HyP
G6UHE8rKzvaAaPkLDBQkPkWfOp/n3sk/FuSgcDln/xMRNdOl8ZrmmFUVrrouTL090WWIrXROZA07
cDw+GOApuMETv5zO/SA9cAKI1k8NWSyvZuBSb2tWL2CdAO+wqVYYKFn21FU+t6I4LIVBcd/naX60
26QlV9rk6UNmc+jZR7mtPhQoqWgAT6vXlo2TGMLNnJni5CMFlYfCaP/TCI6svc7xSfkkTS6Tc040
SJmCxOqPAjnK8yR6WIcT0xMCW0eq0Y1o0J7cjG41Iw/EqOBe5TlQyzILktdENZQ87JxiOXXUmd8o
yVbdrb/ivYG5pTe2FowUHI8Ha0Iu/Ub/iZxE443xFVFJ0Wtb0h/GQ8J+Mer6y9j7AnAs4Hkks/ms
P+aMqC5jUnHgjr53sH5IRkqQHp/ZDYbkPFqW/xA4cmh2rJHdc5pjPsby5mQJvCy3Bp3ZknoBR3C4
WMHS7hMpxid80f4+LXHh2YJ44Vd04cUFe0uJxSTy4o+Q6mkdAKyRnIzIX6WbMI1IW869E1SvgwLK
fkgWSf/MMkw3d/lMYMpe+pgEiaYAk7abUmKFdy1LOY2IhPwgmM8y/TC5BdtK15MeAA6motuEpA1f
00oya1j08rjdtigqPvG3KfW9gQJDokp+I3k8uqp0E40cGLK8yfec1fgljcfGhFOkFcOhaNB1kcCm
SZfVpQssC2gS+xE/xpOIBo30RaQuMda6ct2n+PPse2cJr27zZqclMu0gvsRxRVRHmCm7OKeRJ0jK
zceOPRq4TtkjrSjpLCzEsNgT8mKaf019VxIbz6eQ2SIQwMEOKa8gOay60WYeaSw5foMkwi9rBPL1
VMb6Xi0hDZg5nJq3yvX4rhon5FeMQcS/ZUYS2RVdaVE/O3al7YBDrlM8d3LmVugMkBaGKj17j4Uc
ljc4jS1oA4jadgvrktH9vozoof6zWfMjYMg2Gc0eUGtpcQ2/DmRZ1fpRvQ9L0GAnMa5RO8rrswm0
U9u8WZ7DL7AB1SRsv2v3xmmokq8sK1mVSlpwDVQT8+GIGeFnYCi1+V57sVTH2VtamlpjF/JF9XnH
R4K9yO83XCd6q01T1XdIBrj+tNJkedV2banfCp/mNpJ6Uoufhd3jvGCRjLMjHn/0U5bbcVMmHM/z
m3Ke3MxDVZT1+a1k6SFcCEPRK+W+Ni+VmqLuWWqxgM+r/XrdxuLIHHvh+u3qJeG3lXrhjZK44BW3
TNB4V0yCe3Wm0QfPtioxirOR6wpW4op8H3gPE4LWBLVqphwac4FyInc7Wk1F8DnxRhP2EZe3b9s9
YQtj08WkpKG+6bSLglfNaO+6yX1JUepxNsU4U3rykFf+Uj650TCqzf8UdlLRUHO9TW0iz99UYo4W
trhMN3fuWMn6HNTae/tpdPJvJve/TuuYowdMuaGi86DbkHrcdb7202wgG2M7FKnDXWs77V1FXgVI
gpKUN9h9fpeime5L8xczO/sPL8rfZT6tmIL6zF3UbwMJSmiUIZRMALqs5o3+HBbsiLvha8ehbseo
2Lu4s27bTTBY2PeLvoIzNNNa2Zgxbx+KEXgRNCsBc8GGPFfhYTvMTut9aMfAjDsvGTkQt0vDFj8D
wKs4rpjg2VXW8Oi3MjmEKDQvpraAYocq68q/mBaub/9fY1e+U55MXLRuEATCdpj2/Pqd4ndvJNvH
vOHkm3Jv1905TnJQyY6HBnR0xxvHHyugZ3H79DevJsJNB/lNQBMB/Yf32zS05VEbmPrjKM5sysm8
UGf6wsnXxIMKgMnAzrK/uJbS+cOHpVQFfY4mSCF3dH+TuHRVqntCSYhzLYvodsHmiHndCi8I2wH2
tgBtr8u89e8sdHGXKujwOHYTqkXRB9o6WKYe8U5DwO7/4o39NvTiIgSShjFTPeaBge3/9lVUbWcj
ixSclSN7ug8Ac9wTuEOR2ImM2uDPv/dfp9DrFQ9WmQ0NTDQ/PE2/XXEiRoDpabTA5JNzpEqKxiE5
eord85+/zu8fSto+kzRCAdY7K+Rr//XOmocly3imah5OzYos6BAV+w5Rdw9deVXn/vnL/X4j83II
bZTtMAOl079qtn5eHCrYfBXrEZD47xtPOqVMF+aZ1g8MzpxFv8ArSuuJjYHW8UKNtfvzNyDdP7wF
7inGtrbL6F0gpPptqSDSI11tn8xTFtP2rxibFmufua5RzBit+I6awx32Fv4z5gGJzt8iEEYWnZ0W
G0Hvd4Ts0gSmT2IYG97qOFm5SRWGvD1mH4WkBJcK9j3juPBAppV7mhvWjy0Qq5STxWIvp8nJ4IjV
1ip9jFiii80salucmrixkh1aXtb+H4MXbzBUI0wK1hrURWB7Z5s1IbeiuiW5mrTtD0T6uZCNKWTt
W0YNqtlZhZrnU1cYYe6LcZX4hsgp62dOFGyozGaY/7XZxKZrBsEvxrnDN697oP2HSaTr1jtG/BvE
bp3v8zryrlriHh/icOZPW+wO3qYbHdzMLiuePI7CW3fiLKEasCEPTHyRBvucY7iUrGvxx7iZmuiQ
ZhKkfqdp/7ogja4zuFHfMIawVfIdp9QA0f/h7kx2HEfSLvtELJDGeStRs+SDfPYN4eHuwdFIGmfy
6fswsgvIjEJnIdGbH/8mFxGRPkiU2Tfcey57hGPXOmFIWFKIQwuvRfw81+1872pTy2UKVYG8nDxk
7ySYt+fnpK640HO3pwhpPW2c9yQeTiCKc4squvTjTnsYU5NkQFDnXPdNZ2Nf4uOUIqqYvURuS9Pj
65gJ86ONmBV0LsunpFpPdUwVlZkeLxTTmWSnjelSN7OumfdhE6FvbeXIBY0KPWFj96sesVXmJ8ex
BBa2TcyWASqp06O+b41Bl6fRHUiYh+3N0Lrzp0pt+l9foUssvknHBiYNymZQ7mqMksTfs7379SK4
/NIui27U71rJDztT46frQfZxc9eOfvXWzGnLdqYaQ+bLA7Zp23dfBIkOAUxkthkTzMqbsG0LuQmr
LGRvr2E+IsoGOia7BKdIpxskf7SNeZNOADp/VWkjQcolb2xvrTTVg6VgnvnTKDNxP0UZMOwIKJMd
hOQa5EfapuK/XXu/qRuE4fxSSLs+x67tQFD862nhOxnyd6MQq6RB5Uvytufe8ztyTnlWiC/WUPFN
CjRL/JdT6vfD13Bci2t2UeUIyonfqwkx0B+G3sBGO/c53yNtMYKXdLf/Jb7m96oFJRUyEI//mnxL
VKx//f1YOCENZGa4KvARnUyDMp8P77LXzYv6rY8SIC1/f/wtx/mfCwnUCgzOsDPYHkJbVBx//Y7M
b62+TbFfWqbm4tAw5Heqm7XaxylBHCtRICYFrYNa90T6II5CPoY///5H+I8bB5kaWgVft1DIIAX4
TbIy8CkacWzO8KQS/3acwqEKotH8JiWaD/Xff6//eID4XjavMQExSDCQBf711427qLBqCzngOJfZ
D2TfCdGFcc4f+H1ZkUHgjV9/aBr++fd1HEoEC1Ee5sPfvi8JYUIrpMMSbPDGu3KiOWJs594bwkBM
YtrTl4wW+/Tff1c+kL+9vQJyJTok20Mtxwts/v72xiX+wtAYKEna/FbXG9A71mLdI7wKcsiS2PyV
uNn4005K48vW2j5fi9RrPpoYhP9G8yb1Jcq0Jqcl1O1TxjpvCqrQz+9d2ZtPVeHKsz8yaiT4rk+f
fZbAHxIDSBuUoefR/TJq4wbsJ6aKSVINgYgAa+UgZtDKJP54tPkwlIEY/OnDtHswoFqqqfTMocm+
RxFrN7S4pnazIcYDoojCuxsNID8s9sjzei19TwK9iS3l+eApNVeaO8xd3B8d97W2rthqSbYs0g0P
LQOq7tsXLadDE3pzdRzK2XLZbZFRuEfpwmEaW2kLSKfToNtZv9p33Jb8efFr5qOZlPsXfMGzd2f1
E18hAjNb3OhtGV4zNzLYps5Dq8tj54Spt2m8tkK200lJKyqITyUlMy4F95k/30Uop9FzeBYqkbni
OIe53V9UXxMpkswW54vfdxNOP6uAOLnMZ0DOYM5kgfqVtuQeMOrz9dvGxvE8lOhjGABP3N1+6o07
LPaWWpsFghpgXD+J7LNh4KI+5T6ePB30rMs5dG7QvMIRRLkbgM/prD1Q5Ilxo2aHLwnudXc7yc7f
j3NkvjagTomc48IPyDe1q6NWQtpAL41TdYpTD7Gi7zW7Ol0e7RYZHHwn1PiIgReb/oR128IiP/T1
qclmVGGLg+mPo9r+lfEG3EHLzn/MalILLPVbBfuUt8r3uKorXB3z/o9/z1rGi046JA3vnEC+ss4u
k8TXEd4RVDNnrPbtNPsOls9Ge9NYlkBxQCjKiFgP53f0KNmpMLRSMpgkxWXTUn3ubHBq22Hyh3ab
+yMJKvrcdeElLZgGb2vM9+AqulrKSzI0U7/OR8da5Nl6AybStHmY/9CdzPXEj1wUbVTtHHBt1BUT
Nxqz6Aq2Mu5qom3iX29uWifmvK4cCGSncsLu+fef/P/83CPJ1YlBQwFIDNfvXVqBEM5vR5A/kc/w
AyhelWn3ZVvNxY9f3+gfSUT/fxwu/wPNK0L/W/PKtQTSlHz8WR366//4Qx0q/H9hiEDPaaLsRx3k
UqL8oQ7FgiIcKhhadlwjrrn07P9Wh3r81XJO+9gKuQFdrsj/61yxTESlHne0bjmOSaKd/0/UoZQq
v10IFj8D7gNUq/R5PBu/SafzHIRbGhOilTA2ZyTZ5+zssVDO9AjUdKxlbrEAGPJekvkL58wVFVy7
QBtNID5eoUFiru1UuD/0SbbYeB0LhMAQpXGIj1nXrE3pMSP8GCeyw9cOGBCiSmczNoCjwvvYtyko
uhTxA5iOxywPO41s1A4/3MqUeUmehWOm+rXU3dy+68vScA9qEKxQu8E9ZRAT7swOTv2BFG/rhZ4C
p8aIijDaoh+UgPkJgQ26COjEtFJMs+QPu8U+i0vYLIbwDMurHvQgRpWpP7GWY5igPJ1ED8vPvWJr
0s6AuOIoaAGa64Yd+HpcvFnE1Tpb0sj7cU/cLYknLVEkoMecFjjCTDpUFswo8tglaEi0VgXqSfZq
mqdFWwnpBjBu5JZVUDTNEF3YMfgXaY7yocqSud/W5EiddRYjYpUlPdRnfoXkHVtwe52cAT/DlNCq
gVIuzO1Up463kYNWW1srpTkOzNwzppVuRj2rQYeeJL9Yohxeq9QhzstMajfZ5FHNwM3uNLNBeNRZ
3wDkp+cs9gJCXScZ1Elj8W0j9GBjXdJJSBcbYutE4VolRvRVSCtLd4AQrqCA7CnALd98hDlZ7+gC
lihSDuC4teYXLpaVqwhosN2oOiIzEzie07g9pVqj2BqJOn+KTYLLaTjzC5CjVq1DoEYw1tvuR7Rc
h34CqLCXhJ7qdgG6QKFfHdF2pf6tm9mEX4cTObwBKCwM4ehV3wEjAWKDGoLFoZIzpLwao/LPKOmw
BOtaxPpJwLqJ2TSQrhXAoW8eJHm3+gbuW7VDjD0QYJXBVGHNpI8X0uh60p/nmCWK66edv+KK1I1t
Z8LoYv0Mnw/USTRBx6zgXOlWu4xyjYwFmN0xkMmFbK8jcz9gmVj/X2oI4u0aTWJmkyldIZprLIsY
P6vPYKthMb/BKLv8qCM75K0X9/VjQS/45eHIXHKg0/5lQC+ngrYyp8euIS+SZWKIR2hQihiWKWmp
0huynr5wRcSM72eXFi8cBREyY9wB3xqm6qdqotyDIVyn9+SNm9Asq0Yj48JOXXJtsO2uoMfkOPoh
zrwNxCEj/kpL3gChlcaJbECINUWkJV9hKdrpDMqIXshPTOfeQIz9tIyuAJ4uqg5opYTOR21ovgrk
zeFKR7HUb3SKuts811iR2q20f8pYixaJJ3+H9MEdrVXl9sM5ci3zMYHHfa3Jh25XFgFKByRrITjK
3mpeYIIZ7dlVHdza0rKgjhShf0kkdiQgbYwwAl12tY78OOuztSUd/dbTKFe3aQvociUmWHxHoSwQ
zi4V4lc1aMN3aQKDOhRt5kd3doVoYjUbzMU3fsvp9cOcGnKrZeOGb6VbzbxG/RwVHHBabaxjU2af
XiStcVsbi5KMeCr3qR0pONeC3gmnd1/WcqN6RKyGo5GU1lIPvoy+2bMIm1Pvsy6m4s4b8oVXYqso
2ug2Y52t7GLSjjVDae+RHQIynvy8enTbntqXHoJ1pUb06k/hglpDmFSVrw78r+bYwuaWqD7G8FxE
JSviyoaxSaERNvEGfAFSLbjbMYCDxkRH5aUD75GDXoQtkOYTY08R2SB77eXN8lkF4233Yh+OqaC7
N8YUKoHLKN8EdHQf5hqcW8ss1J1qVfTqiBYhNm2eH+35piiuJmIUwgO9BExQmzesDXqTmdFGCbMk
5FYBTZc6g6N1PXCqBYqPMKnPML/yrTtg0187emWPYGhUc+9ACUQ4HZYIOkdcDD5IQrYtK6PKtWNl
ldVIwdvMn24YeU+l6NrvWXrzJXfFAF3Dj7L3hrlFAr4JANyaF5yfHR0MKrxaRtlDwywU3IawqjqY
fQNYhplV08PQZXa6G7Aeoj2cXODNYODZfGo10NuV8IsQ8m3pYWvL2DY+8671hBYQ1fnl9ak98p7O
Pf55k6N07fJTPpWqqE9d4nHVyHGeFvaLl8a7qsn0K2mI3kgsM1KMdZVaMA3Z75UAnqee3EyW7asx
TBuov3UfveR6x2xyqod8PUkGPyswaA32bTintxZqQz1g0EbyRGEM81ceRcMRY5FWrbqpYSAHNaTt
1hMMh3tNc0S15kZ1XxXbmTeD5AnkBABtWNkMyzidgHjrpcsn44q2D3S3aBIeV7evgKcbBVPQKrVN
wjWxoDrbWHNytR58YoXXhILpH9So6Gsa9kswxGiC8Wi5XDFzp6zmTCBLZa5MtLt35BjNcl0bnoCT
EInmubNicT/zB9qWOwt59cTq6ImLqcyOdt8JbrW6nzdJnJjaxq+zEBS0ZNeNR7KEzVVGoCgCg4Am
/iFu4dfZ6zuJeNTSbnzpzxIjuMdTQzbEMAWudLyffZSXwypGIAIsaAZhzZ6h6T75GkDxdVMXb5EV
J3cV1nXCBYdK8PliS32UI4KntVfFLpYIz04e/LkFoorvgrwyqHttjWCgaE5hSAoawgq/chHZ5Hze
UJBnP2Z7TG/UKAQCixK9MPcD72JQMYoj/JF4gSOh2/0OcBhBndPoKIu4usnhug0FpEkvFTUp1VGY
vRpmOCaBZtjqnHcT11fozm2ylq3GgT0tM0A8pYRfZtjFnki9BmtnAj61V0WLIm7bIKXLIXg0MWE3
ZFlOq5HoPviJcQp1GVVLwQS1QJO7dvjQNEEYD/YjOARyJVTM678e09i/S32TgCnKxsQ6j4I8qA1m
KdFt7Jp5AvZASl80sb340WmAnakgQu9jYVS/t2NnqGNGbJ7LbZ4zGcnY4Fxzo6wxK3gxw/QUfm63
NbKU+Cmh+u4e9k4dHWcy5dwDDB6nP9ezt3yUJqOC1cgq5mxMloWMPCFmal169aSt6OGM6zBN5hVL
VvY+uNJFpF026c7ukPei4fPyZp1UJU+rhMk4raPONhkN4wUf9a1OYqF2w0VKGq+SUwKYtfHs+A2k
oIb2zyIe3r83OlhwQBxaDxwHn9KueO77gXS9NM11yMu2I8X8rNdy1H6MOlAL8oZypR5HHV8U973w
iq+xz5x4Y5uyNN+6Urbiv6xmf28TLdbFy2tv060sXeLy939azYap0JyK2PMAUJRxseosQRjsys+/
b0aNpan485CRb8PAzcWQpnMiO7+7w5ihAEVpVQZKBVgRhUM+Phhuy/FIzZiaq9wAKetUJavDyaTW
0+tBBQTd14//vFn9X+pn1Bns/r/9jPuuiD7q6c89K1SFfzsahfgX21VXR34gWC5iRvh3z2o4/zJY
cXq+41sMLelD/9yzLiQGJose/8BxDb7cv3tW+18uDlZBKwujdeEk/JOelYn0b8/PsuHm8XGAFC7f
CdfHXx/TskybDrqRopDW3sNxZ5AUE4dzu29Q6e9NAfZpaqW+xSfOJRTeAJfR966cFUSU2Ny6JaLZ
DEEm9jz5FIrJobqYrU3nMhzUhoGajuDgLevkYdMZkXmpTNHuK9v5ML0kvQMcVh2duYLWVJYeuybn
bRrsr95ltBd+1LAmN2XldVhJwvmOaBF1REBtIjgq4hPpE9oGUx62lsgb/aMAF32H3pdapbXFbgbU
2VYj+03DvmOl/Z5OIJ6qaj4nw3jWDOpUTbTQXxwNDVpnaNte08zL6GhsZjUkLaBx4S+EXuhi7Asl
Oucmu45OxPoNMo73yDJSbXQ4KhsFGfV57Al7MO2U4RWR4D1jYScxReDAYnmsNCGJUCu1x8rjqFuP
NWpXi3ntS9b8Et9D+cF7bBPz2dWohTw3QhWkOn0+VChaHrs8wQKhDVU7bEZCPjad3tr6BsxnCOXV
ImYj0WIDwVZoEB+oLxiuyIngACSYN6LG5ojW4qJ89eN+V7ilRpruVL3P2RhtNXDJJDynloZcsHez
ByvqoU5pJcryTedJgf8ujfyNxi+KGyZMtDN65YZSPcc84M7EtoUtbx05HEBt3DqieUVghWGCBF/2
ekiJX/pp7A5pPMlDgddsr4fFJxbJ7zKfL20yO5ucdQ+DVCSWWax1WCfSVF2GeQYbf29E+5Q5fjBS
K65hnvVrsEUAzLuOitWNu+l1MuLmNFqe+6F1+smgZ0MH3K4jruHdzHUuvcl6mKKyODS9/akUwG5N
e8PGeGAd9ANTxi3A4x0qlL005LX2F/BPTkyBIo3vrmOP/93EDm17OdfH2ubdIwXIInRPR9KbG0zd
s2rjqP7EbD/fdYb07yyJ+l5BByTkciIBJGH/GlWm3HnGkgpt1z9MgrznpYAbf9VySBsi1iR4LLZA
kYsDV4t/45ATRpHbiel5Eh1fzsThufVFkZ9zB5Sdnqn7htTPtYcy8nFSjbwfJ9woJGIgu+sHJkIW
HGm/Rre5mIs3keWSUY2V9pTBVmHrSeRBLQ7jUKKfFTgO8jQfn2oVZYAL2+Tc4VnY1EoPD06TRwfG
td4rW2rzMvSs03HxVf2iCn5K2Z+5pEJS0DQOXrs0glXbEwJb6I62VhkjHyt9rQaG9Gy/CBZJSXqX
lkvtZJdP/VyrG72IokMnQsVkOcJ/3ArqcdNO6Ef7zynvCAuaan6uMJ2QmU+AiLHRkJxTWuSiGnyu
26S2Vn6OAJNlix6IHOJZCI38Km1tONuNpu/zzi7OdBLOG5OmBy0W5BiW6QPD+CMsRlKfEGysTVI3
OD/6+DrkNkkeRlUcbNu5LQt/BygsRl+AGywT66q9MHtLApNJw4kZmrpIqvfEf6An9ZE4OA1iTPCJ
VvbThiJGtz8UQdYLfWt7UXkbKv1MlqmzY8nE9mV23WtiGrguOKaPFWc/z6AVkfIi3Ytq0aUmUOPR
9xPMl22GgczF3ts7pbj4RkL8dbHLMWqi7O4PXmFewpbPWzN8MlEjEIjx+zQwr5b4okLAbiQTuLDH
q/tYYzoFwgMPMB6tKKGzHr3MOYeEIpmT8a1gPSMM8o/9VDONgqUS9IhjnuoiUgDFnStY3+TeL2ab
rOwsP0J5nmFbm+WXPcKZJ3dmuLNlgjyxL6pHW683kIkDXDJL2o251jr5PFn4fGvmQpltHwusaHNh
vAF6lQfluacWIM1aL5N6JazGP4w24G1kU8ljzKgzZBmgw/Oy5XGEVmgXrIXEgMJTz4qQ9CYPlo3o
3SfiQvjyOA02FgEJWNZTNBMgmHn9CzS+TJ0ypqV7y56dtTl9NUaKe6SrJDYINe5ZJbz0NETcDnYU
kLzUvdi+pNcue8jiQzPwEPv9HTK0DzvqmJayCSAcscWIADq37ofxyLRBgR0EGO/DyEaUcjNNxr41
I+3OmJrpLlQEU1RGcStn78EL41NmlIv4OAuQIdxpYfU2oNHcVG08bXCxJa/0wESUJyj7XE6ftSvB
XbrQKUXHw2Ni87t1tKZdYVUIML1syHMxbxzhmLtpMOeLj9j1uY9wVeHGOnhDmu1s3GA8Hnq35Np1
R5MZnsHIKuvOE8OrVVoAYCJeqTLwTfvwDwjGWVVcwVFa7mOW+hhoqte+wQZEKPWDpDM70oiS22lw
b0bk0h0GRqG7spNE16t6CPK0uC8akhcMsr8is9hJvKJ7Yoz0Iwsm67E1brCADDjGeiew8xkKKxOJ
TakzEG3SN1BzGpQ4PFlsQdsrcdj2njCSMWBsjcgoiwMeQrKFMWjedaAAOB7a6sAdYe1zjhBkv8Lf
6gWrwTW/ggM0fRmIaPXSOmhRyv+NPcj0ZDDb3UWXvDVd7T6ZabIzHXKmLUi30kDWX8a3fiS/auEG
qsm5N+LwM+e1QCHavkFR5N+mxL2gDQhJPkrCV4XJ/Rp5XHxhqttrOHzGbvbj8dzqFdjH3lHvcVn3
RCDNdbhxKcQIx+a4AUeU7CW7QsjTFTEpJU/TGHVbjvWXQbXbibwm8gBOc0XmXfYaSS7M9NVv8xvH
zm8VWHy63p2dpnzYYjozo1g35stYTg9Fat9H2Q9fWivTx67r+++yJmkru/hhErjmISu7V9FxufZN
0LflLS03ppY+qDJvaedHDx0boTKovK5DOOpHVTgB0yxQk259IK/jxdK1nsQ056r6uN0jmKGrrs27
cgTD26OB7k2dmJ6+2STVzkROUzr50UpeJ2VvO51EtUEWH9nIhr0RQV6JB81nCK/HR9vqbprWuiVv
567lgZkHjBVt7ZcoNedm09DjEArEzAGJ2kGjbGVcMyWA+UMmz/g7b/I42s9AK4JG4z3C0rnOZfEO
bCmD8OG9awxiNw0KnbXXcj30Jd5mxWcNAp7uSrYL+KqY5oab0IzsQ6ocsR+yYpcV+hsT7GLNCosk
9jG8U+g8sBMSJttpSIKhhT10OW9lpk/dBrirulY1X8tRVfSZaPU7KcvpRoicG7vOFtxkWez8rvVI
dWDvw4h6m9QxImrtG+rnpbYBOzpaEZiq/pqg9U5Cgc5kW93G24yB5QTifsO+olmby4/lqvqVgo2v
ocMOUEHiUTFpYzy95kbL+5gSh8qDhtdDq17ybCA53Pkk+uZB0sbckGX5TXVWHUuIcK9mbd5LHbG1
wzZlUe062oMljXuvX5zfog9vjWa4qti4onfb1RwGDU4WXkSSx+yx2GEjNvc6Ar+Pif35g59H44EU
oQ7Nt2BXHwJ8vsyLc7Amn7GDsf2uszK6eH0G6KKq/FvIqhmfFamufKaQieZfg5FuSovIqFKT+qGf
snHj2C686R6dZAD+xDmbxA8wcLHsDYacU9mwNMdT6D7gqWeTbGfT9OQlFe5Z5NfQNofsHBKbRAYE
F7yaXOIPldcGAM0W/JzqAmMgv9N2TUCIbk0LniUYCxyH3Be8UGEWUWJE5IuWNOI4g8UNnVJHvkX2
1oXh1fGc5C2s4zNzkktbkYYeV1Th5F6okzRw2nIjMwjO+BmN0ozX5dBZHyZY1r0cHIKxQqEdSk/j
6AXHyHGIhXblpoM6RfQNKPi499FlyhOh3/2J0PR0Y4AqWSwb3bEcqhoBxNzc9iGWeeYL8lGbjCxw
XCVZZEhejsKN/AO3JRkstR9tE9fFXg5fjMRFNkEbP/PfwfdH2zYSJEVwpu/mATHmoimGE+/1xKmW
ZYDjsTtWmIxXyhIfRjX4S8ja4k2L0muRK32TKiYUowvmZtDjt9jLzK3mkHTg2V5xxLMxszpyu/pA
bW08QTPHTYTHj4fUrz9FCOc9a6ZTUUGvWRWZ4T/VHfdw72vO2sKmdWQ7harMk8RhePO0QmGDHZKf
6llD01SuB4SWt9i3orUYDHefuQ0aC2dYdAxGqO1RHTHWbqeXAW8VrvTKynlV8+4WcNq0j7LxLZ6R
kQWKRCUEZmpSF5tA4ts6y8SmBqOzI7OeUB1sJBd8WT5kmkrtJkLb333Wk5B42+FopBQDa8/iJM6V
gHSPCgcsC5F8vTME7Vz0265o1LHxfe3o93TFAhyQa2T6ywD+dW033fA8U24/j1NkgCnoENekttwZ
TIb3blR06xLg+ZV4i545d6T0U6hY3BHDPG5qFrwXAikWbnFq3CpfMMpz0/onxkbktH4mLriMd4lR
XEf/BfYuqXCtfHYJ4/ogXjXcZDiiuclDsReo6lZzoT79orF2A9iRxdYTEicUxdXO1UfznE52uHYa
w7pLEvtNQVF4KnujJrm4yEGAj9ELYdA0NrZTnMNIjrswrkA7IJ65MAx+TLEWIYq17ANTV8nTKt9Y
/VB+1rDv6rQ5kvlD4ndDKT/VqOvE8onEdfucGVV2D7CFIA+VGYzMkjszan4WY0tpZ8riXLr2eKE7
hxCNRXrTdsVrbzfhrrei+Fz17EcLMcwcR9Fwwu01ntMhTPuNzFC7oXFOn/Rymm/yKUWRElPrN1o1
7LhB5tjHI98L62Yw6vDV60oFprd1Nkkf2lu/5MrRB9fduzSGa9eNF2yvv3Jsrz1qDDvptp322COH
OYSMLe+XdfqeJXy487Us09ZkSNivQvnTfWmkAriGYf8wvbq9QUGfdBSB5nCrONM5iWLrSwOX7Ziy
P0QmolgVhigSnM9Y7aOkYttkfEaDH0h1EOoalxACnT1RuT8m7vQj0OeY3XQl977bqK3vKuQFYki1
s69s7T4XUBQj1oHPpsVVq5Gf8skTCXzGq7W9xKh51jqS4rR0vqbSjF554dPTaLrZtxVa7LS02t4h
VM4fAfJysIKUBUowP2IypF3Iw/E5lob/WkBdQDYt1NuIX+JAcFP6DoLQo5QKoaBbfT3WawRrZPNC
esxKl90W/t+vEl99sm5tC3IPNul58bJNnb7R4hIXbeiZc/wmzdRZGBftqY3NSGwcT9ONXYsPiKXn
aGnXkaKWvq6vo1cLbE9G/Z93b2zDJUF/bIiuhVOUdxm/4y4vKRvZWE3ZeTItArltUoNuIejrMAUk
A+zJg5ZNcx4bFzFW5ouTpPJmzKESrQGDaj6aWIvsAQQWwwOk3mHGeRxpeKSVc6MnRv6sVQbJfNj9
rxL3HlHHbl4datPD5wRkIXyMBwwnq0GV7h2oDfs77GJQNZTEXGLwAQDGkw226tlVn1AXJzt2e1O1
BqXqBTSigkADl038iK85UxEttBLVxlYk2k4sw2kWSlqmFJY9+Kv2GEeam6x0Qpiyk5MN6Php4f0f
EYo8GSrBToTeQhaKgLY6ZGRDa4XXQkEudxJbOWswh1WQKIzDgZHPDTlF3odNzmPf+SWGE7jGOULP
tcUg4Bh3ek9oXlldoCGOB5t0jxHqElu4UxGbjzULZEsJoM4RCSC0I13UhPdd6FaEJcADUgWhGF1T
07nPhHcDjgkmb97V1qWS+DmBMKyJJr7ntzgIYnAtx10lk7VJQQYEnaMOHltEDEA8Bq9q6NepS9oe
IW0d2Gkv8dg73kSUrtfJc5vAtjWUDjNwQTtbZ1zrJF6laxvIxL4bkkIEKGHkhiw19ovPeH7uK0Ao
Qg4s5rxHS5ebhICO9TDuh/w7I9ho3VvDykmcqz035SOdYb+L7YhpBAlliIGJivOISFh1JsJHo1fz
yYkdwui7DMFgmm49PfocMBWZJHudrSTb25NNggteUdK9CZ1MrPyZ6UW2qhgsEvNGAJnvTTt7TIod
itJToS9k/9g+eab96TVLTdcjl0FV7VPBQxdfWk+LO+E+iwmnTgv9G0e/vnbLRF65gVleTYtHUk17
dyAkCLljZQgmlrElthRRt3I58OycFN7QRxHr4WFhi06dp9seYNosSFJIIUmzkX5NONpi+a1zjLtC
YU0MMRnTaEf21S5IWmGEIgdAP0nzJUa4eJ5x8Wnjk4I4MyszT0aS3orE6R5q2sAtD+lHiWl8tTyT
pWGQqWtPNyWSFMJe2B/qE08GrvnE/G66e01MW2uoImoYoBMO2+XcxI/p6A+oHjcedDbR2KfRj95d
b6+Sbj0rAtld/3GJuO167wQHbOV3Isgk1axbndihprjfvKewsq9KQyJS1wllh3ZrCqBG5fihxyQm
wkJGBDrSDjgbZPLvDlF01A7bMXe54OVNGp5xcoyLXf045PWVavUmsxgUl4RSbYrQe1OJPQTztJzr
0bUvOpx6CRrfKhSHaSrxokCfSwZEMsKaiczSdlBdiXuG4rXyaWMgwCrrwM3/nLKWRFIOD2Nszqle
Xcc5iHJxMOj96RODEq//iibPB+xO3WiPGHgTy+SJlKQGuEfGNRa+d5Kv+rq8K7UC2mjUHh2/LBge
hjYVE6R7DQy93WMXLfdkvJLALfeTecf0kdJ/GLeQFAIwhuiWSZNg2QqiHMLBMc/ocZ2mWuFrcgjL
LMZ9PQGmqXSmWKNLEp9w7waPvO2s5fNmu+sWhzFkGbD2qTpAyoiYuF9nk9B5BW7H+Riw925gzXOh
+19ume9MYEVoi7+rOlwsvnN70Quh39esQAGaEjM/KKQyY+pFz74UFq4GkeyrENGc4+B1phf6AF/G
RyfmCS+1iyM59HIYN17fB3UEb5gxW1ccY6WCybfe6vrZ8HCy+6zxfIGEzN+6ijAMzLM47IPawM9u
PYTJ2YcVX/ZwCgYSdZzqCKYyGNRLZXx7ifFBgT6sGkOR69N4d1lhhofIHk9lTrxWpQB3jcCBSQog
GEtdUDHTDovyR6GPt3QhBzkML81Yn/XpxRfNtVA+9+VcupuhoSxozOwFS9YuplVxgMmsKhKT87A+
Jl3LpTtqT5q4JFrFXgN2hN6ddGnjIp+DGR6RQNtuy/NEkqWWePuinqMTfAkyGvo9Gv5t2e+0+mwx
paIEgrLhF7swf2LqAFDpSQ03PcwwzZ0fDNEx52+3hBOQwreqWpcC1KFjZEStu+tQehcWKuRon1L1
wkG0ouJYMYFYLdget74m1KOjNZDQAR5pNu8c+8nrCFESb/b0I2ueWLbQ6tEMchs05OyV83iqyYd1
q23jvTYA5tqK9EWmHfpSKrTFDbl+4ImzVYb3J6CbfBk1QuG8Mj/NOsn0FXL9x8aaTBSWuMBwEqO5
gnTVx74FJkJcLbebLopYA3JHwhIK+rc1uigXyo0lutucBm/rJ3V2tCo2DVQvgRZ7xgmC3WNVNTcq
1Q61grXGDJo3K/YlLWMLHscFqWaFiHJMMoTTzt3HOk2oCDn4Ju8+nS1ng7BqqPgd6O4mJzoJo3sv
bDMBZIGM7GLK9lEfrGjvES90Zphl5fdm3n5zATH7QEC1tuLu7HAortLFxOT8H+rOrLluW0ujv4i3
OIHD65l5JNmybNmOX1hObJME53n49b1Ouuu2hWtH1XjrquQlFUEQiI1h49vrw0bjbSyH5Twj1Lhh
N5j43on3jM8xxCjce7f+3Ww++0b1Jod+crMx3KNx8t5myM4jSOUkcMf3bk5u2ONS07ZsHMsGrjtO
Pg+Du977szhxsua1bvrcNJAAKE889chfbftxQy7W2WcoFOsFOUZ4Ar0wY/Ljf0gRSFLmgPDRfNs0
H+duIr9dfsgNf9dPA3wOSAaVaV1n6Z5mvFmwjvk7ZWqvyTWbk/ki8Is5kQiXl2pLwC6kvffGNRcv
yofmITMFqVwoaWb61JDGJcmSTLuwClECo9jtZrHwsxzEDPLtptNc/LgkoxTC7YROg3dnzitH33PO
WkNZPCTxnbTFeCmmFRKFGbeXECTUOwsZjsySLAKPDwm8o+Cn8uMYaRKcKEZhL/zGfwDNFqFmepum
kEIQgDpW8GfNjyHjKcyzuRXtQdjzU9X5uJsbRvG0xKl5pnjqzg3yo5MG5iER/XFKKm51TUUJXe1G
WAdFUzseGxdlTuP2H8lkfxgG8Hn1nG4fDY6EOCpZxR4Ls+XUBpyW5uFoctIIxuFNwin6w+pVPns3
+Auuc0+LDL+Ws3u27Ol+9oLsjH3Qp7Uw3pBbeM6BwhliuViALzeZuIfBHElhhRPpfnHd0uAdwIbL
iHl7XIzOLh2c7AhE7Llsy8caCsze2QaXbHA27Kltnh+sfrCPwp2xz5qWHyln6h3qwe5yK2NK15gj
o2DzmtAQnxEnfZXBV39r3/kiy8lBEGHm+pAl7nPA1dEgH3+mHp+0B8KNE5f7qC1aEZWLHe4lw7Pv
mvZ9PBvQf/yASr5+yMtz2Kd/IR4/hSnJA4ttMTHfb8Beqo13+bpMwC6uTEAJvypYmPBxjaNKfm+g
FmTVmXlUKI0qvULBvZJzi6EmTOt5amMP12PcE4FPnGuEiqnX8f9QBut54xxBNjL2OHWaz0kZIJid
vTeTaXLU8Zpwf7uyTCkwSwoqyXLy+LrPMKZbu/Yd2y7QHYDaYPRb79xW8/dmJGcxepIC29yBPgW9
BYS81R6TVXRv8sJ5m8l5iOgaMIohKMGlNeU1aR2WoAY/nnjsxp3TYzjoWcOXOAX8QAbDPsBwwfSl
p1DWsN4Tj4/Y462UXXADKhzbOoJj5rF3IzUGFWr5DLkwIJjWmatb197NhSm/eZ0LeKFNsTeuE076
0whqC8TUKbMy4yAwbwF+OGanzkvnqF1EHxleAGS4gu9V55T9ZtSugvuBTm5s4XBwlqXfVzXyBxxW
SCFlSES7xPwG6/OTUXLAo0jnbE2IEADHQtjrjOwwBM1nSrPGR4xXm0NAduopANF6JI9EzVBbGIc5
QKzvbC4PGPVkHkqcGinOke/XsfsA5+yPYjSNEy7W4T3nxAZoDW/h8JooUu+BwJFbf6i5EWdB190Z
idFF2FnI53qbgvt+bETUjSS4KYok5byajzCmwzdbU7ytQZ2eM+iG3wbfHS+L3Zn3dpuEf65zb3yq
82r5nGEcenbrcSURmvAcULZfLKPyuPtsbxovfYsn95Mx2bcsLR0IMIp6v7TOTDaUJwzpcPhDvX+g
NOMbxaWHFILd0be7dk9empNQlsMvZXPYlRzOtx0wwCJyi5vU3Z69pyRz7UPpN89eyOFG2mjlfFgb
x34JtkuCOccHyGPZJQA+/WwbPcVjZvaFV5XusiRUbVvd8lB6jGHtyPNEgVzkw4PZy04+3AyRL2ig
gMM25Yms1JGHOaArVOxG6bBa4AHnLKpTOKAxkmXSYA81BdJv53n8GkOnhoQL32fXo3jfIyG/ObP2
PWVX3TU0UV2aXwfSCalhnYw+PVAfcUtWET2puy0gU0bHoehZvO/NfjzXMKMvmKg7d/93Odb/N3A8
zg3/JLT6mH0fqq/lz0Krv3/if9DxZvgv1+O9kCQYtT6m9b9CK9P+l+UCRxEeZA8LoMS/hVa28y8n
CE2Lf2xMXv6uKOr/29Ym+BciC+TUt3oijAOo3/2/CK1eigGBcLs+FTTYd71UV3mOs9YQDeAf8iq2
8oi2OpefxuAXBJjftCyQiP0sL4TlAGW5KeZrOsx/OXn+F8m2L3pNK9AG8ilGzF1suQ6SqMxa6ykn
W/gK4ON3/Vb0ZiFyuIIypfnqi5RHyrp8W4CQP+n1/Fah9ZPmMsS1hkrydL4KFDehhaXrBsjplcrf
3/X8Vmv9U+MQvLHSHel5UHvxyckNPAzDsDrodf32W39qfal4Y2ztHoP0teAZJ+BGYq74rOi1rtRI
J1kqh4CPeG2Tdjp6XFjvQkhomn2nLu/nvmNjnXnx5o1XzHKuQVAceZd85Yu+BIn8O4BuK8TPTc8c
upY4X6crqWXTxm4t6/szIJy8/TpM24YUb0WnvTPAnN25lYuhvd6AKYHLFiOXCtnatcpm+DsV/rX9
N62mXSVybbtsir50xutiNWH8TvDmEVGBm8xv9dpXwhdfmtiXA6lWdOcPveWxYU4f9JpWghe1/1hR
+T9eW9/nQl1OXUVeGb2JXvNK+PaGMP2xbUeytY18MgvkGisF+HqfVEUdJYU7pPjD0vmWugvMgZND
EW/v9LquhC+y0sTbErrehU5Itia2mj8BUeTUuv5bWvyL1f42Av+r9v53GLhK/Kb+HHqNGQ9cDRCp
7oxijq+jU5ZPLfgDagVEZkb//JtuHf7Vb1JiGTPcTpaAXK5Oaw5nDoft2cIoW/MbKOFsr0NnMz+H
69IJ+/YkT0Z0XA96XVdi1itiixdMl/whx73HsixbxBHufx+scBDEre8XX+A34+IoUdvkI7Un4Mqu
pR8+xJ1Z412QLG+0eu4oIRsICo48NL1XmJzhkyzS8YNhlBe9xpWgXczN8XvRMywylXc8BpuncuWe
rde6ErPcCvGtnZ0BsmqcIUXkhe3tkvmb5r7oKLvuvAYxtEKGpuohZYzYcOJLPL5SRfG7j3r77z9t
uogHgBfgVXJtsET8w0AL/bkBh/HK3vW71pWgHWBlZGvOZG/ScdzPYTfvuS4+/vO4377eL+LUUeKU
cpa1mRO/v/IYPv9oMfpG/bD5j8YKsnyPen7NT2HFE80//7rf/S1K4M5e08IpZlOBxRilS/pj2WSo
OYWUuO0yO6mGmbgtgvnOCXn0spv3Wt22laidx1miE+IVPZxSHiimCKfSs17TSsziOVXRdsKhx6s3
xJPGH6JbZ70hsZWYTf2wniAVD9cBvCzWzflyrgGNf9LruhKzIxV3Cyrt/oq6biVDbdf5Xq9lJVqF
LbG2Rbx9NaQL+H3GxOg1qNxvZqCtxCp5MYe8uNFdq8J/Oy7Zc00aUa/XSqAuXCoN2SDvNwYDc0TT
+5AupHL0GlcC1UztDuzr0F1bI3xwCh5Hx6541mtbiUo3SZIUt5TuWsj25MWoX9rloNe0EpSUpdtu
biD5oLbyk+P/XQBy1Wr6Vt3086pL/Wg9Oxm9HtA9lENxlp2rt9fdnOV+blqkTb7Gwhqu4IS+zfl6
j+xes9dKSG7+kBvU4XRX65YMTdJdUmtO7Vvq4udewxqC/4Wh9hWYxdfQGp7agqy/3mArEdl0K06h
CampJXV5o8OZ5DymY37Ua10JSphNHsI2BsUR7d6FZD5KW/NTKkE5BXbQ3WzCrgISFhov41vobz/0
uq3EJI8hxQA7iG/pOF8AQ76D0qa36VtKSNYzRfSYAndXxmYXJ99D39T8kkpENjc2Iun/7poa5Eqd
v0gW6H3FW/Xiz/Mv6BEHIlbvrn6VfEtHWLPO3P+pNdSmEpErVc9ydOruai8L2r5y/B5T3KLXthKS
gZv4WVug98Md7zzgM5sXk96WoBqTohuwyCgWHRpZ83HqvM9xiYLjn7t9C+tfHN1MNSQDig8bn0Vq
QQZo7lCm5ck+LMoWWzBbQH7k8UnvYmEq8blWbrlA2+mo4FkeRG9/wT736Z//ilsTv/orlPgE+rA2
S8/g943HM2tT87xsAKvTa91+OSWTvjaHZbDYksMq8oL+7Tr1eulNU4nQGeCCxGqGnW0N0A+VSIH6
cmxe+bi/GxYlSmu5bCV6ufa6WusxATrkgDfQGRO82F+OSYlgOtkytonGNykPDV0oL7X9Ua9xJU45
cI69BzuK/F2w75f3HGYPei0rUdqHG96SoISuXYOpDr6Utf+KSeqvxxqs3ssBSczJwO0sZqx50dwN
nv+BktLklRl4i8b/nN+8Abxs3KQsJfEw5rvGFprqnd84bXjTdor6YzwK/1lvcG5/2k83UFxVB58i
me4ql+SSe8O+RXul17QSoJhVctnxw/YqpxbFU3WZOI/rNa1EZ96zbg120F7N/ltP0ZSUmrNQiU0T
EYRZ8+p9xQLivnXzS9Y02Ssf9HezRYlMd5STqBD6XmWV+rt5iilww6xSa0RUtHflznPdZxyzfCDf
F6pE+sNaS1trN6JK/+UsGUN8qTG7p/q98vc3TUO+5ZodV6LTQPIwpzUjvgTyNCJ0y6jW0xsTJTwZ
3MH0fcJzqMR5KJx7iyunXtNKcOa9481L4zEgi3eQ/fvQ9DTH4zZ7fgpIa05GP20Z6n7Gyy7AB0ga
WluDH6gB6aOyMjPGw6Fyvl5CpNKvHSluvfvFYhUoAWmOrEgNZ/DrWNxskFiuqADRG2olJFu3Kqh5
ZoI4LN+jXdyvGNfoNa1EJKKQtsKOo70aVEg/uc64YmUnbb3WfWW7tHjf8qH9s5Y4UiIH8D9gJPfK
/LtFxy/G21cC0l/6dEtGEof+VHjtyR1JClMa5DQ7dHnht2lb0Tgvplv2eouXypLutjjNx6q8ea4i
5XT7P2NrKDTbVuM0pl6pXufuCgdBAiMOwt3WSb3kCi6JLwOqhazhdUHWXucF1lLQRgWV+lrzx1di
dZWWCQuUputxeYf09n2Yefd6TSuxis0ObCskTNdhayknAjhRGie9ppVYRa8CHCXhTI6EFL6lCarq
BNFq8fQC1lcCdq47FLFQda/IakPIZVzpPKDyep1XQ7ZzTVgqeXu1NunuwyzvEQU5Qm/x9ZSQ7Sy/
jZ2yaa9ii2ER+AIAp9RL2PoqaN6l0mPxU0IIlNsVSjyqVtDTeuNyg/n8vG1w2c/tabspgIpxoFzb
7DpAF2BXF81foATpiEOlK0u+KlcjlN+o9QGDaX1TT4lQI0Ygv0nCyEetzovF44CloV7TSoTGYyMT
NKstw9LeyaXD38486jWtRGhv2uEMepKN2jDxAUpOSVW+02vafvkxURt2SDDL7joj9qJIumjAHRR2
9Zde80qAYsklsVtekUqUmUU9GVLWfgvEd73WlQgN7DgsU9lyoJP2d2pFPhsBVbhabauio3UbYM1Z
BRy5Pv7qGd2bPht121a21CwtjHoWzMKiC79bGCg39tho9luJTnMavdr1+KC1YeL5G+LiseJ/K4JJ
b8aoTPB2CObKDlm48gw+BoTP89RLvekilPDMDAc6ZE0Mef38ZivjyG09rUdtXyjhWTstRtBWwhHJ
sD91gjK56bV7xW3J/sUJSSjhCeDUg1zSddcRm+X6DdrKpbsEjsF8KUdrGoAabuIjoBRfHgPRDO4h
dTBu1vzDlAhGPwK+uahbxPntj9yvcBL0Wz0xla9qkgwpu2Hqb49cA6bYVWNFcOc1L5JCDd/QmEO7
G9pr2a4fKyf4yNnys1b0qsIj6dhLOcHlv4b1Zv6Ystk/bF1tvJYwuU2aX3xx1etp2vrV6duRO4hP
wZbJ0bccKNHS67sSwTHekW1eMSzwMx8nkDipCaJCr21la8VvPU2rhsmCgPMCqOJ5G2y9DJWqOfKQ
9bUDTyTXxamOS5rcDUH/pNdrJXZhimZNTpk9OiDwK3EyUcI0aiZ4VL1RhcGTg504a45ZcdJYdjB9
NEfbfrm59k1CaafPVZWqmM/wmU55MepFvatsrCG67s2wZq4aiUt5PWxikH+DZr+VwCzIpCOr8zk+
2skjTnQPfR5oZelxans5JDfqe42xcXvdStA/MWUVu8wy/9SaJ6q2iHMMiK3b/T0M6y8F5T8jhECj
Xvd6zSuBCXRU4IZIvmRY4ndZ7O3i2dI7PDpKXGatbXXW7VzqWg78vR7Aio9FgF6/lV3VtbBXmOAf
XHuHMlzhie9YCGmmYxwlNlsjGUanM9ur7edPsbM8VE2uOVeUfXXECb5KfJqm9gHiBYd1IHd6Q2Ir
0zDo4E8FMeWiQ/zRXuSTPTmaTSuRacyrg9kQQR+M8j4e+48VWHbNL6kE5tLj7uMA4INb3X1jDbiH
xKB3llblQ72dU6zTEfPDkp09I7kDaq2XBVC5vXWGccEykMH0tvwIHO7NONfvtb6jKh5atn7AZzJv
rqYcvi2d/ybZXM298m8PlJ/So0OwiCzc6LYbTtctMd6gKtf7jrYSkcYwpORbiUhsld75TfoE5+ai
NyJKPAbN6lDHywLrjOZz6po4cWjGo63EY42PrbNNZXMFNvfcmgbYJLvRPPXYSkQOC2iV/LahUb2C
RQmNDzhqao63EpNgj9pS5h13FvhRRwBL4WfDn3u9w6atRKUVC0piOvYF4cbnZQ7fwhJ/Jfn6m4Om
qh8qHer+4Bc218VI/pgC831lFFoKdF/VD01iwURhY8uxRZ/BPcSlJ5nWVC/mLXWvbBYPsqjN+cQI
gQVWMOSb3tOb46qIiPOD5WQSmoY3Vu+DIfwwpMsfWuFjKZGZsjSlWc+1f57AmsqgojK+e81Q73df
U4lNf4Sbi5dCe222KaMwLh93Xjkc9XquRCfct6mubslnAHfHHo4ipa6aH1OJTUkdE7giEnKih+XP
4yIgEBMVlF7HleCcAUIPuVjba4zVGuCM8LFte81Uy99M+Z8W8Qpb1j5OWA6pRUQiD9c5y0w9UY6v
iom8zMbJZeR7Lv1ySlz53CW93samaommPK+mEFTQ1XPTZocj5HsrmbRUIfg0vzz8UG7seWLkxiPn
cIY7UG5HwHGt3lqryomywsC8pO6ba0bcALj7S8xYx2lNFVVONJuxLLD3RM/ijLDQmzxNysOQYD17
0PsFSoSGiw1luXGbaxy3Z3+dPkhL6j2zmEp8zmUKxuGW1TbaFJoiHqLYobWOXhBRwvkiKZ8Wwt9i
tgsAKuJemE7ke7pNK/GJbMMxMHxjD6odXK6a9Fs2laneqnXzzPv5MSFe3N4b/IUzRVcce2N6hKGn
tWp5qoaoggfpDi4aoqmzDXhlxbA3VqGV7cBT4GW/N38CoVkzKGYh74Otg7Aqte6CnuplTkLbAJ4W
3nI0ct0VdX9X25rVkRScv+x34lFnDyuE9XDA1csv2scNn1utSeipOiIszEUBQh+Ntu+Q1KufbNP4
qhOY+Ei87LezYjzXeqzjrkuKBsqste9589bsuBKbBVzvKU9ve6fjnrp8eJ588azXcSUwuXI7jo3v
whWE0XusjnAibD/qNa0GJh4cFTLW7hoD5gGRuM+nQCssKSZ/Odwy4Hlyc3lxwvlgeQhmvOuqGWKQ
VsdVBVFoNOGMWWFzHW3jTBHF98HwP+k1rcTl0pVejX19c5XDjeiRYQS86I2Jah9SDC3lq0NCXnbw
6/2SYoeYDK3eNAmUuLTwAloGm/k9mcUfTjneu4mrtd3jWf3yW3ZYCMSrQc43dErIDeXTtMVa1xMv
UKLSbmVrI7XjAOSnxZ9OWoqjXWe5ZutKVFqwi0PqELnK4ld/Kv32zdoNQm93UGVElKDbbjlx0E/s
d6Gdnl0wznpTUAlL+CKhJSfW7xxHsEvTDyAMa2FrnVC8QInMMLHWHJNlvqY3nqsJgpnVnrU6rqqI
4mKGfe8zUWA7gVs330E81roiY77zcg5uFXyxhp5e8YP8sSz5qQr1UnmeKhcqaxEIZ2KB9SVubcPW
b+e8K6eL3pgocZkIu6nDileNbhH3VoNFYJF80GtaicssTJE3tog0cNnFPCM7r55ebZCnqoVic5J+
0hM5Hbi9AsMLwlNvq/SVoGQPruxtYZIknnchu34Xm3pLoK/slNQDANoy+JC4kf5RhviuFRmu4HqD
rQQlroyYVUDfhpmFe5tT3OPi/cp57XZt+s/HQM9XIpIsYUGtHs+/G3xA90uJLPZLJuy+O5lTLrZL
GPTmIxaWTqf3t6jSIZLsODUBFoQK6D62if1QW7XekqsKh3CMQUYYh80Vm6tyj1TxSyGaXm/pUoVD
sVsM9maRdPe9+FhUxRvHX7WeCjxPCVO2ijGuwexd+747mL2PLYADtU1r7qiiIX/IxkJ0jPcwZj+q
yXkeWniz/9z2Ldh/MXk8ZQdN0jSc59Str9g87IvK654mqMyfMCjWW9Q9JV4pLCntcMF6zHAqYExD
/VVO8rXsym+mvqeELHmEDH8XUuSlbwNCv+EQm6y2q30SBwOGI3lrPMZ1rblCeEoQZ3EHu3ZCTeTI
/pO12g+Y+2plQz2VXgT9vEnCkZTiFoK5xZAWtn6GV88/f+Xb1/zFV1bFRLj6ZHHPrLxWs+f8SE1z
RPozY7at17yyu1oOEHCf/PZ1FeP6bGKz+4fTlale2Irbx/8pheYUrdf5VsXQzF4d2ZYB6rCU86Ne
35XIXYxmKbaJRz4xYajgGWG5n3AqemVt/t3AK3vsllMVNkAuvqbTQn2VeDScSW/JUQVFIRf/2cMh
9corsMQb3m2nbuel2yu74d9vQb+aM0rgQh5NZJWF9XUeB/CgXpqvbwa0CdlhWW4A18Af6w/kYtun
LrXM5wrSqMExovS/4auQ36WD48tTlQ/hXQdI/TlwnHbZCfbYd9mQ13/kQdF1uzYzl29YChn43FKw
Hd9bHF3vJqOlramZ4puOfNET1HpCWS2goTc4pmwV2bv2rmubB1mHr6RjbjP9V4OlrAz9vFU+Wfv8
WrOvY4yWJcn9knTh3QY6H6XnVNRPlB3iXJB6daG3War6JbstbVx2Oq729SA/u96GKemWt1Lv6Klq
mLJlhn5eTGHEuRD7m2Zf18ZfWkGn6pcKoNNdmNO0az8gsu82vRFxlaUCZNUwZR3tJkuxD1Kiosj0
Dj2usk5MsZV5PRfCyJRQT2878HuuV+UXvQFR1okK7GOYeLTewZPFU+TQZN/0Wr6tTD+tnlaSd8WU
NAy1iY9VfBcAgdZrWVkgYjk3oRfXYVT1R7yK9j6W1XotK4Fqp55pLz0tC6c5rn1wP6NG02taCVQY
x6Ida5q2QnlyepjrQaO3hbvKOTxtMpfaICZfJcZknyS8HgdbOR+1Oq4Kl8TaZ4mN70iUJzCYcfl7
nKpAL8XuqcIlGY9bhRERk8SAyi1OXljpfUpHicgkLZx+oegt8ivnIIIW4PsHvQFRAlJsnS0Kq+JL
5hK7MR+XEq03WE/lIEl85IKpr70In44CAHgv91YV6wkNPFWw5A6xUfil9NEWm/0hGLHy2tKl0Dtw
OEpQohGPE3yavEgKkd35QqTHamuzVw4FvznOqCSkBXcvr/AbLwoHJ3+w6yL+0LaL7hRXYjNs8dDq
F09glIgblLBOrbQ1o0eJTdkV87JNk4gsE3R1/QWir94uqeqWMrxb5t4avBtoeVfH39pN81Stypbc
eDQd8EG0PITNIXGtJwmG+6QVPapwCcpXkXcxtk5ynt7G2/LQz3pPx5hdvtxxVmeTrZUIEZltmkAQ
w055rj3Nq4wqXUoqL8M+dIbzLZz36yAfu1486Y2JulUGVIaYOU1zNok6K7l2rt5ZXVUuzZNsAtQR
gsV7zS5WP46XuEj1VHmeKl3CElNaCFxExLqSnnwDa4ehLlMtpa9nK1HZrxiSTCWhM4WUdvriKgY9
QZenCpfmGa2iqEYRYVJ3iA2sS1y9hUrVLSVuK60tW0W0WtjgBBLnKVye9PTJnipdanwjjPOR1oNZ
NFhqZ87e5JSlt2Wq0iWD5Glvz0xDypXu61F+qjdXb3dQhUsD7idpXxL1/RjIr1wZ/RlfKmn0equK
ql7Kh7mFgGrR9aZJzw4XvUuHh6BWeFpKeG4p9o1maogoA9sk42rYu5WnGUOWsm8GxYTMwKbxOmnd
He6cy352J0/zk9ovl8Sw9WppWYGI5kQCQnHb2ECCkSVSryDEU1FI1Fv6PIF1GJRtzQGb772NCYLe
sCtbZ1FbQWvWhRn1cby3rDhyZlvvMK7ql1a01TOlFVi0TRRaLhKfoFBvw1f1Sw0Yv6LqEzNqjfZ9
Yxcf2tLQEtJ4qnyprNIib9IJT/vS/gidA0pePutNFFW8hBkyDjpbsEYAqafdloWfZn95p/UhVfFS
XnbThgfeFsWURNrkb7LpQ48hlt7aovKPKry+bUf6S+SN3oOHzVofmnoHclW6tKaNgJ2xLVFYm5e0
t/dDUWpOQSUyt9jI3S5e6HULWnJeww9UKusdDVX6UbV1WEhZ44KZepMem/zmjxf79VnvcypxSRlk
CJ0MQ77R9HfjUByrNNZaxoWqXPLwsOrZOOeoakj08fKY77rV/azTb6Eql2qP3JiZhXNEHTQqIPFQ
j3rl/hiSvlxmYxvDn603xohEPS5AaZT7rtZoI0l62fTYFGOfTekUZf26c13c18Wj3niIly3XsOYW
34rHSHrLUWJtNMXf9VpWNkzprk1aj+7IDJnnJ6yZxSVoHL2qHor4X/a7qLE0wr1+jCarxZ8SSMHR
mfUAAiJUwpLCfsfO5DRGxSwOpbAeEs1SJxEq51lPuksW1MkUNQ6m5mN9QImmtTMIVbU0OW3iirae
orbE2g6niMgogh9aH1PVLLXz0hYr5OooFX40YxufdJ7WxiBU5FGAwTFAaWbg4gI6KKq1OqXmYGjt
C0KVLYlFWkNnWiPCM2c6GmGIbW04WAe9YVHismwlfFNzGaOsMp42iZNn7v2p17QSmD6wg0WYcows
I49iu3qHidRHvaaVyFxdyp0yMYwReKzH2A4/2pWeDF+o5CMIntPIFWKMmrw4FzPOn5qgFqFKlnqZ
rsts0OvCNpNd5dt3SeH/pTciSlRahYwpAGvGyPY+JyZOcVWmdRIUqmCpGopBBF5Iy1TCb+V4bsVr
aKLbJPvPVx+8cF4ugXZVuFhxzCMGnc0aHv2y87PjFHf2HwkP3d4Oa3Opl2cSqoJpGWbTrMORxdzJ
7mxomTicax06hapgkqMb4qkeD1GY4zFKKYHZ2ZpNK+EZb06z2rU7RCvu3c+92WT3cenrgVrYv16O
v+e1PpuQMUROmZo7kMH+nbPUq96Wr4qY/HSSoxQZK2514yaEhzzJ9FZcVcTkmG4wO2DYo3nwzk7Y
3wOEPGkFkqpiqnl7BSVt9NHWhxhsxpcm97VughjxvRzuLecRzJnTIfK+BNPRqTWbVQ6yvocDYVNk
Q2RNBsaJMlrG+FlrMFSlUuhLVj/SG9Fo+EBa5AW0z2vKmdta/YvgV6VKjrtMZlowGpk/xHczUXQx
PNnr7ZqqVqlccHTFnaiPOimenTUod1XYj3pRqaqV8LJqTZTyQ5QYPEaPXfbcpN2gdaOimvvlLEE7
4YTgwvooCMuT9P2LXIRWKlKoYqU09WU2JeUQbVbxXtrdQRSLXgZFqDolY3FweMC6KSon+4clrS/1
aOnlC5FTvhwSbwi6QBZDH9n1d7HkhzzM9I4/qiJJFGNrxwODHdfbHonGCaSJ3r6pKpLmdbWb7jah
k7KfL96Yd0cRDP0ri+vtSvaL6FEVSaFRWaMPjIGtUzrXGcXy17YpRYKAIWvd42D0ibVzWqjKenNe
BC+/gbli6jD1TR+libntmmBs8Uq2XpF//GYtUCVKmDe7RjAVfVQZGGo2nmwOflVWetcKlXiUG8NS
eh3TB3cg876wfHbpTpMZLFTmUUodeIpYtItCC+O8tCw/i6HQI4cJVaQkKhuOut12UR36byr5Lku8
91pLuwo9SpZ2cKnH6SInn3Zz6HzL01ovQ6HqhIY0W7pK0nRXU6LEYrnzZlxv9fqtbKJzv8yyAdIc
lYbR4UHamQev0KPLC1URNBdWnW2NiyupBf+mMO+HvtbbkFQ1kBM4wTzhfRwFa3Aw8RzFtlVvSFQ1
0ByaoJLcssMnNz5tzXfbjPXWMFUPZC4BmG0TEKZlOweAAftg0LxnqXogb8vs1ADBFHV5tRvDZRc0
ld6BSCUZrWWdU560tVFZJ8nnYF6yx81M7D+1JqCr3D3DOg1iHM7aKIHBIgrMYxfNI5GKMgqGNa3G
nKbnIB0O+TrKPR66i+YMtF+u4PVYG0Bsab215DmvMeUWjVamFgvSl02D7kuSMClK9jp7OGD1Ul3S
ERmx3ogrB9zmVm/mbFUSWaiBOMq9Cxq9Bz2hqoKyuRRZbC4SqYqFWjiuivlj2W+lHkdZqMIglpM4
7lPan4bZOrRb/mU0Cs0MoqoNctPAAbFviMvUh9dhdXDb1tN7CJVnlGbl1k1u5l9qYzzM9oJrQgHT
SOt7qvqgFQbJaDSud3F7Z7ehPPIsvdhUtUHmkLltm2XTpc0m9xSkyXYe1mDSOyyq2iDEkZ2fiGS6
5IZ3b6TpMZwavSS2Kgyqg94SA0nsC+6a887swgc7zvReT4WjRGcxz72NtHO6ZN36ocOFZNcYoea5
31GCMzRKshL9bVDGBOc4P4ggkmv2XBUHObiWufMSjpcwAcgaYLW9p//vtKahqg8q43QyisWn8Th+
D7rmUzzrHThVcVBXNlW/Vs50MYpmb8n04E++3o6sioOstF2NdLZHboXpYbID9EFf9YZDuXeOnVVO
rrdOF1PIPwqjPM15pzkeypbJJrl2aT1PF9Eud82UncJNj/4nVGVQwzOenabtdJlkGZ/CxLB2k1vb
ehdmVRmEbYkleeKYLt3iH1pTPsebXsGwUGVBU5mTV2nH6TIM1oOdJMB7bUtPc0Cpp7Ift91UVOPE
BBTtmzD0Mbf3O72lSpUG+ZWZ1W2aT5e53/b8orPjT3rzRNUF9Z2ZiyznY26laex8uz4aYtNMpf6H
LGiScdOaxXSpe5451nzzjlDwv2kFjyoMwppiEiP1yJd6ac9b6e0YJL1dR9UEmcFQkyenaV/k+6LP
9k2iZ7siVEVQ3Flr6+c0vSzbKZxukI1Q81M6L2dgN7YmYHEiByPXYVdX8jkwO6l3gLCUk2xLqZfo
lmq6VNLcC2c8Vp7mmUoVAklhJpPFv5dwjn/weLVPW++73hxRgjJzQ7lVA4HjbO6pNutpF5Bt1xsS
VQpUlWvfSZlOl7KW7+38z9rwtWT5QlUCtVUd2n3NYDvmwp4gzkk76B3sVSWQCQ62ljODnfUAb4r0
TK2S3mVHFQLVLhAwi6dkbNj/i7Mva7LUVrP9Kx1+57SEBIiO9nkA9pA758qs8UWRVc6UQCBGgeDX
35U+vrftbUf7nh1RD5UTsIX0jetby2Yx5EBi8Gtc9B7PcUADxUkxTTUfVbkVJrmauvYy534OAarD
uQ3nIHBHr6Hi7nQGoeLL2hrnECDSD2tPLKyfetfdLAWmnbcLdVeic/KiVFWxoQrPnabD93qLnuZ6
rS5c7bPgNalJAJw8rq3ZjaMiJ9t24ZXPzmNN9RYTJApH163ZKl878fmSDcLP4T+T0nE0eWwQ4GkK
ILmzpe4vcgbQUfqjWSVdrIfRCnfsfRSDDAQoxcmMwYVXfy82/27WSQsTK/cebo+UugLglM98rv1F
y83PEUDvCXayDHj0ka2Hzq+Hpb2MgY6f8xbRJAx9Al21Izq8fda+U8ek6rJDyc+Zi8YykShuMHcc
uElz12z9o0+X8W+iqV997Z8L+fwcBpROG9KlloxHgoosOZJVD8Gd7lIn84jOtXyqK1oJdCGHRR/A
2TBArCda5uEwpL6tDjVpSp6RNfXmTm++X0oIYtb8stIiP8cRyTmKYUD9eKQ1u44qX4DZ6iJjx89x
RGImYqjSEZdOlzBbouDKYHz+wp18drbLRkVzGSzj0RC38xVuAKLZy2iy+DmUKFbM6UYO41FZ2xTR
vDY7KKazi/wtP0cTSZmQBpif9yA46RE6NXxRmPOd5EWRGT/HE1VVow0lFk+PN3tVVr2+Saclviw2
4+dESC5dFLRCy/HYzx/B43RrXHVRMsbPeZCiGrHTvNTjsaMStIeUvkHX76LCET8nQppNEMkGQpvH
rWu+8khVaIlcJtPGzxFFc8u4TkIzHsVYHstalBntL4Mo8nNI0bY1vRGYSTj6uQuzvp/XDMSq4jKT
Lc58b0tU6TeKdwk4uMmShL0PoG+XMdHwc2CRm/t2nHqsuYNfyBSVbT6J6O0iH3wOLXKVnEGWjkeX
kf5CpuWKDcHftF45vOFfWOxzJNEclpueucRzh6rgnh3T5LLpQ36OJJqaqVniEVslpC3PoS9F8w2C
npctyRmWiCxdHZUwsUc5tV9brx5gw/7m+LzXiP5qSd6//7vAYV7iUAlRoyqVcnsNdiF7cilbCeZK
x+TbZY///jp+dw+KQTgykQjHyCYiW+z4Q87dZSVp/idAUQk92boL4S+i6hCOX70Vl3miczwRvHuA
AVJcmaSryitGcgJlk8sO6DmiSE0d7eyGi+ukv5V9jdZLf1FLnp+zIsXetG2EqeljzLugaGJzHyh5
WeGBn+OKmpiHA1nYeKzfe7eY+/7WlObCKPYcWDSxZRvKjo/HtSpv+dDkw1Rf5oLOUUWyB19Owij2
oCpLFEq1zEHldplwIj+HFemBtVtLsSqim45WswI5/UUNOn4OKorboGoCgIqOaVkfZGxz0cQX4ZWg
NP7Hc0laX8YraNsgDBZgjmLOdHlZb4GfY4oiP4oahCPYJp5mgIOI+KJaNz8HFIXx0JshwIVnKD/d
Biots7GKL6Ns4uegoip1grDQjcdENosqpq63Kut0hwGZi0zhObQoBLunAC/h+9vs8i5yHxm7bIaX
/wlXFHX9WvYI+GvfhEWo/XFxqb7MXJ1jiPoh6aAbjZC/qflhmdJMp+SyDX6OIApojbmvGpdmdXJC
CaXQ3WX6mvwcPiRBLrLNbMYGD1J9a2SDNa/RGr3oXZ7Dh95h26D3JPbImaInHTi9b8QkLjuc5/ih
reHpQPseVy91SbK2Htsm943qL+On4OcwoihYbRXVnT1K29RZjxiuW9VlHv8cR9RM4dBL049HN2wZ
gGHXptQfL1v1s8hWV2M69rTpjxC/dPtFR1seEAgGXHb1s+xzRX1wGurUH8sUBfCofYir6TK3fA4j
2lgQDabb/HH2QVmAbWvY+ZZcmDafI4mA9R11PKz+2Nbik0LZN7ORv8x3nmOJpIGeAQ379QghvxHE
VnN4GFNzGQMLP4cTDSEf0HGV/tgk69RkwHSwJk/7dXm96JWeY4q0bcFB5fFKAzyyW6pd3P8dRuSv
oZz8HFDUGupKP+OVovE6v6V4vXyn7DL8aHtegy0MhOLVp2BLmnF32Wdhf/TYmyfdmqTEH+PpQzAG
IHq69C2EZ1e2jeLAifpjZFw2uTqbostkCfg5xChYOdjJBVZJL+N9ldADvVAXh58TDyXrFjRTSf0R
KQZIHNutzsrhwkT0HGGkuAT7+zj4o+Sl+Yh8PXDZOoTs77I6Sn6tDP1F9nUOMqqaHhO4Ju2OFsPP
/BnSxPo0x3MQ3egJA7QfQNdGu+dRmRJavOtmxvbFxwtbwbMmu3pushJdL9tDf5m32wlqNaDU8ZvS
wxNt4qi/pkPtytMw9+t0N66qTHeGYAb6agKV11DYOozc1TrFi7jlUCmjOysZZB3mSIHlIZNRqr7w
IApFXm8wAUUt+3YoxiiGvCZLg3o5TiUKAA88dEG0NxPh6hB74KYelk7wfItW73foVJ7mJuSfEES5
75y00230qXu0O/0BKb4eldiPQDv/cLjbmkcQC4mP4PUDuxETRLwF6EeCEgdmQ4H0oEzUnq0tb59o
Fc5vmwedGnjlmp5BFgXyEVetZ1HzC7Ubul5RUDftUVdJtX2qOl37/STiYN0nGDsdrjDCVIvrYEzn
/jZqIsu+gRZ9dUcGqYUyF/FUfRzVGqlcRoAk5o62XX3VqEUNdw1YQ9fneB2jsjAtBvxyo1Ib51Am
iADjtEzXJ9px3+XEmpXfo8NcLlkqwyD9vmLRhytw1DpIYtYpqz6XlZfkKlgwP1j4WE/NXsRNqPKU
oT+wixMf3C/RpvkO/AyryDl3Mr5fy9J+WMKqandKO8sfW1BO4Gkma9/pyFpB8l6Ntcj8VFmzJ2C8
YfdGh0Od9+CVR39qm8HSqm2D8ZvELAD8L9ypIE9t0k7F5oFCz8kyUTCt9zIGZRPlbXsQKQB2Wc/T
7dMyAq6VVUx0Qb4Qo3i2rS4x+PgrSXfN6FSVCz+4z66uKXg9NVncgUVxkLxuYLBiRyY7qg6MQrc9
cx2D3k8A+iaXyz5YTgmRCci7AZlR+dZ34QtuM4JNMKnnExL9Ls7A/9iNX1wlRpOhlJakxzIayQwi
ohCVdM9xirLJstg9uJSvUmdjqOYtq5qWrUXkZWD3zoi1zEcFHmGI32ybzFvbYm56YYkYd0MXAjbL
ayLLPBTaqH0tR+4LChDzy1IpP2cBaVvoctjKyUIQk87PvePJZxQOpC66JUqHrJGLXA4jvl0fnWDT
lpV1z8U9WgfxmIEWeWkPshH4f699EuksiPt6qjMDgh9fDM7p9QtdUw0cH7jvq/Y1KdMhLUjZOHZT
gwrzNdxKTw6BCPyPARIq31ZlwmcqrIlRsyiD4YNUZiMgmImX7TrSCwgZ84oPHd1NMoz5w9KsEdk7
1dT2anUybA96SUyfjZGb7/vZ1XaPs8Vc3kZD98tSclTOJSi03RH6QUF1CNZZfU5jjHB3jvAeFJZD
k3xcojY4mRnfyUqwuiSfp040dbcDV2bdmt0yzrx+LGNZ2zd082i8A61MKBywxJLFJz8xUEhmdlaR
trlBW6hjWUxYueb4sOtw18WEz4c+4KG46ZbufQ8EiYJZUp3C60JeKJ8wxlbSJ+OC0kK0dJS0z7pe
oYoWV0330VJCyl9Ezxr1ywgVir4gg0SIXZZ13FyXoO/2VzamW32/DVX8qfYmYLkh8xLth1a78Q7W
NPA5L10b79E5TcIM9Ium+YjxEZZ+VC2VJ9Ghr4+RaDmqUxf7+K12YQP0Lk/scmutRbgQNvP4OY5S
B9U17aq3qZ6nh1Z7mWRNhxMV5OMWmuapclsgC7ohxsjA0LawokS81B9Ihz1BgliLO59KRQ4mcL3a
VQjVgrwXiWK7BFNmqhhFGbSZTsYo2FVBsLzEVtj+qjVbwTbYjmxBv/N9eT+E6QxfIxBAaskzLVfQ
Cw/3mxp3XTk+mmBItx1MQoInVEbCOlshOdlPtST0KkDboqUFw4TLp36NUC+j8Zi+DJQl14K1y208
BFV7SpOyYYcIGhfhnuMQTLdwgKdm7fIeVJDOl7fpEpcYWan4diti29+grAXvzoAbCfM1sbLatyZZ
dLZydFwyHND0Gxg717tU8zrJQe38Naz69Jco7dX3sCOdfeyScsNOKKmmeUxKUfieGjhEkGWCem2V
4CwMoYJl6vI7n8V+5sadrCX9Dg0oXYDcx+7aSR5K74+cVG0RaZTrx4QdBkZJltL1XjZ+yJjcmiwF
OVymQfGEfVk9IoxwWY1J3Nz5YMk2cBKYNNkKmcQuk23S3lRheOupKaJk+CKXYN6HpCoLB0GkAirl
N1syrCjlGREUE1TdCtnMaa7bYE4zCh69g1fgv4J1rpPbVNTPbh0c7Ln/nkg57UHOyot4NstzMqu2
6CtQdoNZYOjzFNp/DttWKJifyPsTGO3CDCJMz4Yjgwhg4eHa7MdVBLCHqk8zjpebA0NBM07XW7rK
A638bToPZAfaew/91EbnU2LKfB3JXR27r1jGeNeDufGIQtZ3zeW2Y2wpAGuVRbNWb9AjKXeBQ0dZ
QOgMAYCv99rrw9rIPlcpmXLSObgVRx9II+7dmpxYB6xgGQHig2FhmyXKHRrepzcdr2+V9ksRx+tj
bYfO7EsffOUeDsEocz3N2y1Vss0kHT+2ixGnMRbDTi3xmynnO2nQLs4t1jCq2wknofV5T8QNUs7t
3QOAlt3PLUyQDSZIYIVyQLTFIjbuNYtNJrye87DWQc67/oNKZHIMJwlO9JY8cgyRgAalzpkOu8y4
Ias6gr9JLKYQZuB+d3XEzRWKFbHK6IIZE4OiczbYOnqAXn0CT6MKfCBpiw2anjrrkm18CCWN35ZY
TapI5zJ8Llvm1qKfazR6aFiZ6oZGNELtYHZ0vYPaUFIsxEp9kKLWJsfno2EeBY2i+wSVKX8iLaO3
MQl0m3GJWdTMD6340a6RLbqKBeJK1Cr+3DVN5DO2Tv4LdCJjsk+HXn1e6noZEfNhLvSUhlx47MwB
vMyyK7ePKUf3aSdADJo3qw0/Qx6mHbKhKofPSdfLt0Gic3rdNA6r4wzOFI5Tn0Bwuqw2OBAUyu7i
wNfrh8Gm0p4SSUS4H0JJgLhugonvOjo0vBC1lUA72UXdjZEa3aFm3Hxrtsm8I9Y1twAia2yrsBvX
Bf3ZNXWFnGo8K8e4TP3I0pL+GBOIy33ULaldFnYotqJGuvRfSN30DkGVKOtjqTr7qZ1W3n1tp2R5
m2KglrIhZkDyD4iI0ftdLOUFSMFD8TDrpm13oavBU2fsWptjAoWmJ0K5Mruu1diQvRMY55TlBAlV
7ZLhfloWuSE0GSYDHSrv7EPXd7LKG2cZhWGpyJShwhqN+3S0G80GI9c+x9Azve9B9W+eetBNjPfD
SEi/74gb9b6iCrFhyjB1nC8+xDQwPoWd9nPHqoK3hBwRNIfpWiAVvAHN2wj8M6Un0HqMyTUY2kPE
Y9G2DbsaduYzCdnmf4lWBbhnO/fBdBg68HIXmAuu5KOBOim76pngCktRxSybZ6p1TpKwgV2Jpc8W
vM/6GIFnG1zF3mCyL5JV1T0G1tvqntLYlkWEkJdmUwtaqAfkLVAJ5+PGxU5q8wCuxRJTTUTAlW7z
um6FS3R8XXke6ZOgcgK+Jk6cBgxwFCqbq61/8k4ML7wHKd6hBo4+yOMKsuk5N3p5awOhw0xjNvij
XQPQcNo+ruURHP6ISmKPIYpinhC7Z0ErhuupaoOdgSN/4Y5Fz2MfmFOcpEgoKutPMIVU30Vs4nNm
zOz5KdWy4kgBZlCC8217M3M0fkJWJ5Ks7gbF8iEkx1BJvQvM0kzFHIieHxgPvM/bmVP/ONFqWnPW
1nMBWye+bM4oMIVDldjijHX2S0AS4XdNjVjgpofl3e4NwtXMQXRxr2Lbku9kGtmWI9mp7GEKVtPu
tpTKD+ipp+VuC4KZnhLPeXotO7c+Q3lSv6G3Pst87FtbHnqEWxX6SUtPi43XN9PcLOF9bd4DI+sU
FHfAldj+koYVjx8Sybddt9oxydH9O3pQevpshOZmm6mA30bDliJDhHCMhZSJWkcU2jjjhYu5JLku
jUE8lrDosS+74IMZZg1PNJnkUSyJdvdbNHbDw0LX5rtdrA8xV9zqIFt1CPc0jmwA4263hXeR1fND
OZoO+u9L+UVXq++/KBq3c84UxsxYKoKgwAEAU4Csx3cLv/ZDCmsvpiH32zKUh8Vs4WkWU1mBvW7j
Ph9b5MIE3E31FwR1dZxZHlYQU8eDPG1pWr1GWi+PKJezj2USLe1Ob5O+GiGAiyBpitcaBzIOyKkE
8qeoPJ13Kpn0UaNTl2m/hdWeWOfVtZlHL+/KgciP/RzdQyubZ22IoclQT3qXQIOe5UsJCN8uZr40
12PHFjCn1WwCz55cMeUiu1TvJs9ldecqtgUHyKKQm1AMy2e1sODWBgmfChbXLUoIGElKjtuAvGJH
e8aGWzWG+ruvrDYZQSS77IaIOnEd0yY5rqmpgaYK5x59bhrrbtdFffBpNZRnKCIkuRVRfXCs6d+h
DT+6mdxx10HHIxDxhpiiToLCJpTJg1T9WGWz3NLHdKm3lzZq5Ykucr4zGplglvqGVrcCPnz9DvXZ
dd5tK3zgYbJzd/R0U98669Z21y+JhbfRvpv3VlHS3aMmh6R8DhEeQn1U/oIcun4y4wSkbbnFx17M
89MAY3kVrkzF18RPpXlAGb95laJJ+7zT61SEvW9OLFKIb8ww3E2pBAEbyIBhxrqUsy89cFs8C8Ga
uO16v7V3U1dNcqeiJbmnUFWdjkpOSEublUQ/cLLfizUkWYMPQ+9rh4Q27W5s7btjFDr+ZQQes0F8
lc7LrqHtgF0Fp1hlZizTqxg0qjxbq6QNcp/2c3gtTSTTok/su0uoyydatndm5qwwZjtV29pnVdSR
D5Bj3G464md3GzLhnzf4in5XywUj5gOIEHY9bZP4qnPehycrXfKsR8iWYdF1Y3Io69BvWDXOTiUz
diOA9vehHWF1xtUXaunnh5gnsKMlDcZHrYWC4rBu0uu2Xl4B+oy3lxHz7a82nMHmiyKeyYxe19wH
III9LHJdSbYSTB/aZLomm99FvKblrmm0v1VhdfSqeVibkS8oToTJFZw/YD5gCCQ2ygPMQ/2ySkGP
87qNTyUNnckxcQQREVrTsb/ijQCvvBj59iHYrKOZq3n4Auy8+TqHjvEjaeCT8plFvt9XKwahTA3N
B7mGy+3o5gHhl2mDg4tQ78iXYdn0iYBb2l2vI5qyOR/CsLsJDBFY/EWTZ6PIPN6lEU+TfQgUaP8E
mHQ75s2yNu55KtvyDU2GqS3ggmeUYVrV4SobpndAAemi6ibwWP+Q+fghapu23rf9Br1f7oY1OkZA
kIaZTMFani0l5feVCNson2HYb0krlxdd1k1ySEwH0A+sUAWWbRA20qJSZdvtwVs0fuXao8sL0TtY
mwk8GyZvOYXng74bznLndBgfu8TO5qpcccavMIvSPSUmpdF1N5Q1NjVvy2K23FZZA4emM4TyXXpa
mQvbDH0ehwCXNE5/Fu9qtAV8BmRdohXyY3tuGj4Ww9Ck9T5hdizvWtVKZD3hHHc7N+n5+wQ6LpLT
OUSfcdbCiZz2pXgCGVol8z6Io/KGMFQ0npEEpOsVc2ylz6GCbvEviQZK/24RZnKnCGC28NDPqh4e
RNN07HVT1ugDCP7k2zxBwvaaIlvfcHLNEN3TEgWCQg9lGTyocANFSEY1GhE46aMY4EQpxnsLtzZI
p72GvMInCDQlYIKZwuiOoboZNlkAq8MfwsiSE7FVMhdL0jcscwSLcV1hOIYdqjDtzZ43WMFPS2PG
cOeVX3kxJ9Abyc0yNfaLm1ZYN7S4en9PUQ98QSekXzMpDFE5yNMnWYAFdn5qGJSuilbaGIidBel0
BieiP8eugvyVkwEqB25yHYLdeKTdnYHsW1jIJUnKJ29J0OUYryRL3g2bnx4SV/W7xjqkjUhBGrOX
oqTpG6pI0bKzSR316Foh0M5G1KO6D0C3zh1oNPEHV7UgcWgy1To972WCOuaXnirNaYbyBYY7cMhY
cN+3AQxtM2oBDp3ApuWaJbwZ5xuDIEv7LJ7DUL4olqY6Swk3QzZBC+tFG/wfEVIVLVnTbPgcoNUf
XlD0jiFVj17olKtqwAtqbLINxwU3qIvWEwztVYil4xfSQtvmWHfRGH1Il2aRu1hhj2fhmrQPpCaT
+SGGAKRPXV2pqqhWohMgCkKMfIxFw63n38ZoC9IfbG47FB7m3lU7IH8DpE+NmXietCNJM49QfL0M
RXo+GzwxbapStt1xhJ7m0aaDuEetjF/YjTmfDx5oR1vSDN1RTMQXtTVttln9mzLGf/7w/6Ve24d/
9S7Gf/43vv4Bhq+hVHo6+/Kfz22Df//9/jf/73f++Bf/PLy2dy/N63j+S3/4G1z3t/sWL9PLH77Y
2amc1kf3OqwfXkdXT79eH0/4/pv/vz/8j9dfr/K8dq8///SjdXZ6vxosov3ptx9d/fLzT+G7gPl/
/v76v/3w/QP8/NPTq31VL/Wf/uL1ZZx+/img9B+Mx4SkYcSR60bvCKHl9V8/Sv4RhangBGAqhhrm
e7PctsOkf/6Jxv+AACxHySwmqYjZ+6Dr2MIO4kfhPxgFqjuFLhyNRIixkP/7bH94O//ztv7Duuah
Le00/vzTHxuYUcJiAItIEocccLGUn49lwYqUHgWXx7gM6Jd4YPVHlqL6n1PvwPDNJ+G/tz6R/xYM
8193jRllNMUCkPh8pycClPC9TR/L99LspKL+wzL0yb+Fn/jtJinaCAmJBGXnOFuQBPVCTeIRHQr+
ZU2GES66RzX9dy/7twX9/QK+IzD/p4H3r7skhBAsC25DzuGfTsh+cFw8wu+9EwyHij9yUSKyR3nr
SOzfISnfUZl/uh0l2FJpmLDwfLo6ROETnKzJY9TI9AZ+6ikEJOIOUc2/x2fx2+f6nxudz4jHNg1B
oZo8LvVAC50IjEcOsH3/++L91e5LGEeylaA7nPCz3nOswLKvdfzYSJF+wC/NKvPLtp3qrQv2CBzq
Okf7T/8NrPPXyc4/LWIS0hQnEsIv57NPdQWafF2Lx4EMIepvypAMzDq8kDpi+61NzZMbUvnu/pLP
kUCfLEKv4Dt4fFCeY9IBUV1v/LoKnTgtuqYSxrSx5d9srL9cG1DsoUAY0YSdD9pNhIyGxVgbZCRp
ISqe5A0R5RvKLyl0cECAvKaQrfnfX8g78O9sZQQhkDZnRICV9Hxl1k2PuvXhIxuW7roLB42xM/Lv
jdj/urUApsPhhy4yzM75FAm87qxXRx7TZjb5FA0k22bxd0C+6NfJ4z9+loQnuAVMbyKA8DzbXJ1+
DxBAvggRlCRCChstX9JK1O1pEI1o8cHQs8FIQpU4DOVTeHc0j2fUP3tG3XFF+ewNKrdSFVtj5yUb
E969Q5jTKjkM25g0RTVoeRP3m0iLpfVBlZdbGn8woLBbszBl8mGr7ISeqZ78lKWA/X1MYrSfBkQn
Szb7fnjT8zi5LFICaWIUsBEt180bmoVBxz77eZjRnwin6nnqCAf6k9MrksZs2iniqMlJWY4hagLx
hj5Fj0wQJ9bfqGBhj50XMiyAfzEvEa1KNKuSraI5cj16QOOLfZQLtyJbg5R9GFjP/H60HQPjNYqp
j1WAI3gw+EaYrcswoIG6RMu3mHZrldW9JSRDB7YZcmjLoW7SQo5N4/zI6ZVrC4SNoVPwQ7nQv2G6
lV8JOyVVES1RNOeIuPQT1jG9Cr1tIGO0NSgG4Yipa3CRt81Vu+rpmTCDUoiyk7zCNl+CvBtD26It
qdHfkqbFUJVtKTIMBdz9m1CsWVFaoqHalf20tTdoA7MxK2HC0DrVkSozNQ7B6+Dn1RSowkXHNDZV
cpKOL2LvRRR+szIuEUumyONRZAtYnA1o/PZZNNn0CfF2/6AAwLtrG9whR82ofrZVnI5ZKwLxEU5F
HXB1otHEjJevIljcDaD1ghU9M8PDNo/RdU9S9aJTqCBlmPm19ICpMPPFlqOtwN8bzXGOmp27KcU4
m104d+jX661b5IEQZbqiSdLFFBAu7YpKowOadXEcBEA0DKjJRbGyLyWduyVjQTkGGd2W7nszymTO
xjVq72jMpypnxvsGvE2aoRNVJUgoASxRP6LZo5/PbYeMUNlh/UGW3qVZg3L4jnkTolDv4qbYdOUr
xO4C5ekWvMY9iLyovGuNC+vbfkERJmtQ81qQeIrlCRWV6aYHpOINSUK8PpiILtehMssduO9Q2rUu
RPpjLEbzMpQbQaDSOFqj9rqlZjqg+4G+PTI2GuwrTK+YLOULJ/kyDUOZzc2KBs02OfIBzs/iiBEI
eyJ1XEJZzCmaHtmqvNgyhZj+bRGWuKyfRbwPRoJzM/YRKeFXSiEKkEJW1Q49bv+j9JR/DFG4+Qbl
tfIpWRKUQOYqXmN0lR17QS5Wf+RJEz0atE2/ozoFkpr3bGEoqrQ1AKBgN1+lqF3c9R5H71Ba3l65
pkWvGJ+1+16GC14Q9Haa74RI9RVPMH62czLFeWy35DSHQDMUgrbpN9ScZZSt8xADt5pOzVDwza1f
of+x6V2ItYXGkEqNKSB8Q25rQ4ZvJd8WmlvfVK8rXkOFVpedn9EMan/EJpBfhRU9xJqWEGWzkfJP
nvEOzbG0sveVVTPJSGqCJY/aFi28kMMT5qCG9A8CMKAAKW5SfpXgz7kNURu0OQtkBK5fFEXiPWgY
h2W/AIqjitayDnAOlUQfWz7Pz6R+34OeuE8ekivqvTeYkoyW3YZP4HtMm6iNL5+Q7srHfu1qc+jL
ES3pjTpTHpo0ZWNul1nfAgEApMT/Ye9MuuREujT9X2pPHmOGLYO7h4fHHKGQtOFISgUzGLPBr+/H
9WWfllxZ0lGtelHrDCUOGGb3vtN1Nc9eo/YsIQjLpEm9cO5SvdgRQaG/Lf2EiiJjW1bR2g+pHxn9
ko9BZhjL/ShheZZ2PQuobE0/OZTqMrBnZtLHk43EMVDwAn4w0BdBEKGVeICZmJDReLJq4n607Pth
qQG8Id22Fz21Gus4F0t5NW9wkTeKnVx+rKe+3bLQMvJE2/mNprMDgaCT5hEyjr7OT17fw7gabMfN
GKATqactgPVZzCe77r0+xFRq3I69NaZszmZWR9rs+caRKarZcJNbyyB2tjYVn21pSD90Ef0k8fmj
UAEUhGQ9+Ft3PuvSnl3TWNbIY9hIFc8awdU6MO8bwmjfiitVbPvNXCTSqhxLV0CXKcNlTmaImXwW
11pTGCoQoKMfelJTT5YU3hyIDWdpiE5L+xv33fCumhPf3g1q3ca4LUT+carr8v5sWf+qZbb+lfLb
2gLV5Lx5CWe6XE1JmhWR1g6VirXOsx4kSTANubqGJfR3Xj6I527tiiqS65DmILUqHeONgBERSrOl
yNUypK5BJuu1ihCU2OnOrQrz73Pi+hppbl+ikLQtuwgVw3mNcFtQlaIvl6UWw/i6t9UAY34YPRy6
8WoSNhAKZrCRYA1Ha4YzbPJrUYyuiozRr19hG9cxAKSZxuvEZ/Wg3vU4JxvrvLAsp7N9VFXScQPL
zBIHAGI2UCo0zifVL2UTo0iC3rLKYYZyT8/Dh3tnTKrQXrt63ikLShSd1oBKCh5ZarEorCyNGakI
fDII5ZCwl1XJFxNuJhiXChosS3o+Hb3nHNpReVRJvBpJVgQUM70Zuj5dYGgV6DcCtzahOtGf1UNY
zhvosk8qDvQ5XQWarxz4FhKBRQ++nUxGRH9aIvqoq7QLC0RbInD6ZOhuhKGWcTfozAfcJ0PLQeVU
3loccgAo7SSqds6OipPAj1vAdgXU05qvLoXZlcPcpRnZgtO/F1QKSzCKNcUiXboeOUhpPiQQ6knv
P9emxfFzt+ldlYP29PbDVuvuR6NbAJss8N87qLSF5BqNebmcQWbN4Cl7KVGgAP9xZ0zB3mQw6Kt2
ZziVvobeYBYdLwX2C2/1XPM4kxmpSjoxmzvkMCKmr5uavIO1tZotGMwFGtYtUn2JejPR39RkMrDM
SIaKlkQ3vL2xJpq6z1ezUDs69gx1e6ukdmAQcf3kaObkHfp1cZHeQO3xjwafXIhjbwuRvSRrUqKg
sDe/3ve+nm7hxBnS7KqxR/3j8WFYkRQjhxqjhr38y+ytLVBrtjDdI150fxBnQLOzWtQlpguyto1S
lbtJF255txblqVVlc0Tioc1XarOQ0vl+XachSKjZsBxS+XXgQZf8hKy3A4AQuw1znL7MTGLcox6i
HtBPExmuM8o7gVqFEnjSw7GWaR1sWkcfNo6bc4fgxm9Rtm3VS7n5BWYQtWlsy4ZuIUXRKLOVl2nP
ykbbd1078zxeyYKht9FW5cX7icb1H9flH8FNN/mXvh3at/ESTPoBf7qTX5unsf/6dbz5JC//8v9H
2Ols3/vvYaebthnPyFPf/oA8nf/Rf5AnQ/wFouSbQjie7/juOdHsP8CT7v1lmSakNHiF43nfLKv/
4E6W+ZfN/ATfN4SgLf/mDfkHd7L0v869FDYl3dGBnoir+QPcyfiWbvP/2jOWhAeqhVhMNyzdppG9
MFww/xoNslmRj2TOAuSVVNgxnObRGoIsU6pjY5TqowUMaMTTvBpFkBYznKtqqjE9VFQ2DjSzGuK5
loaIKQac04DBaouLfEURu1WreLZQROgBScLu3yVhrn440E5XJ9sYl2ip7LqOOqOCZBmt/qtrKUPt
LQ3+pl5HO/LcBKXUlGTVFnQpIyM58gsZqDWpkSPoxfpSKTQ2Sd5tSTB13YYOCyRo184bsiEGoJsv
2NPnjqH2k7LPIShFEayq/7jqtoPsOkXN0w7u8GJC61OQ8gS0EPY8QWIlMf+FVY3uTdh6PQWabksZ
yFQTB+Q4JqJfy/qKXhRCULf69kjPkhch8p2cQt3LvQ/0nAikURK3Y5CQSC6jZiFvNqANkyffF+XR
E1JOt6ge2Nzcrs0OZl/VKvA3oskO1mqkz9VmpsdcMGiNsujMF7mlWd+Wzub0Ycbj/qAxZuIV0p3z
ZIWJvXY3WqxAMmtYhaNfyC6WfhvriyHXsCtWOYZS1E7LszHme5jljr2IEe4vsDtgZ1m6rmmQ2oli
rm0yMCducj1uQlpr+VZOtnWjCBK/S+EjPzNB0UT7VXs2+yclDUfvVPv9zZrW+tHIZ6Pg9U76wa/1
KnI9Xz1QjnqETm2qvjJKnY51XjJHC5DJDvdNq3adP/k67zkrT55m5a/I7/13joF7OZ4SYR5dDmUr
qJB+ci8VIgq6Hf/RLbXqHQu8yoJpRtwSe1o5V7GWQLpw5NjSj8b+TB+XqqERHPvt2pCbpyI/p02J
LBafd6W5Un9XG+zD02zraUz4o5NCJHddEacoSGWYaukn4SQTpdOw6C+Wo82fcuDcLRoYklEg9EtJ
pYIAppdAue7aAbM5tII6ye0/CLFVaLTHCVKVqi2jyTMxZ5VtOT6W6ZjcLJAfXMO38gb2PquX0Ghz
JO9MGuzhqWl0kSYRWxBo3lTeI5mlpvFcBRHMGsLz7m2E1Ac4v5BIQHkyTjnTBq5ga2wlQW04zq2H
4ACApbPGO6uYUdBIRR5K1CmRf82MLWuvNiHnGx/xOcwbpK5raEUVOO2I5rgt175myrwpr4YWBdXO
RhjQwAmnnG4Mty3sYJvMmzVZRJT6nXpwF2+waR8RJwVrbtV2WGeDeKhzIZqrrYMOjAqOQ7R9na9b
z2PtjoyAhtb7JwPzf0+n/zrbqP/7wylO+Zi/P5fOf/6fY8l0/qJj8bDCwF6Y5pm++OdYMiw4D9ty
PQ4e0EFhg33/cyyZ+l+Oq59PJk/oBn/FP/rnWDL0v3x4C9NzddexdY61PzmWoFW+wz9dGi+HEQse
qOT5eLIv0XxPW1u9PztOFs9C12kSzVYdZZcFBc2zVQ27Ln/+7sHc/+fA+54/+BFx/eeKsBQ6V4UR
uTQeyxpSud/cNKQqvjZFu69xHfz6Eme+6vKuANhdnpsN28RD4r9/F8OwVrqs+ibB0dJ/yYa7KjGx
zoDvOjJIUy2yxG1ttOgz3/70ulQSvGlboAJxQIb8H6+bT9MKj8t1mxFlStLutV6H+EdJZMa2mRLy
Ix+Myt57zm/cpz9i5zxUDye+bkItODBc+iVLMnpay2FinBUOLVrWuW8C02VqLYhEe9YgM3vO/s1D
/mnlcEnmXhs8YkobtvyLe51trwb0BF6S6+dBqfnoFh7gw6Tdz8J96X3Lfxzq4nchT/9yWZhFxhV6
DBrAi3lxWaQ9ndvmRRa2W1roSPmNz3RzQ4y57Gopl8j0jxZdyZdfv9mfFi3CQMNG5WTZhuv/9GI7
3dO6csXnU2nkQWORGqvXtfJq9Rs64kdy7dt7ZAEZIIQmNZF7yRM6aeX0Ay4bJjRhVG71nUJw0Irm
eqFS+PUt/UisnS9lCx0XElpJOCHzcsk46Wy6qJuKEC1SkG+3yuCD/zPz//+9CMQupI7QKcp/XCRy
qxgtq52pgj7f5aOLwHJRvxuE8K93wsAVw3TAx+zLh1YDAfbTbBYh+b3JTpsVNesmP6Ec/h2R9m9X
gqNmN7dc2yLB4MfbSQsfDmwiNrDKRMjeGY4tjaKnxb9+NT+vNhthF4J10zJYB5d+dcxPnmXItiBt
N3t27f6pw07060tcRLn9582Q+se3K3g15uVD0xZ9QifHm5kHvQdbNI37s+nxMPft0ybqCHOvX0ar
Ps2RqfmMePZXmucGCNroZ8T0arTHWCXIEX/9w/7lEWPFYsHAYdGzXc5TrTXdTHFKFujrMR6kcDFa
FVh9/5vV/y0B+PtujOXP6eNx9vnnbvHyGBqF1MeB2dWhqZbPve+qXQrxJPzKjgj41WJDtF/JJHY+
2PAgQcZE0z4wumk44kMtT13a5QeLoUdXnSXDyZ3Mt3Eye0IUzSzaxCT+/vVT+Xl/t00Ei4bPIj9T
XhcHmuOmVuVbLk9lfarU325yW4XGw2q+/Poy3w7Gy6cCAgI9Qtvr8D39uMB1f0MqpswyhJ85TnIG
5u5qdeu1SaGFTX+G9fpBxw+1ApI5gakImCqNKe61NN2vWtk6sai632yKP2/51E2wpueKyDNopH/8
UTVsmFgnPJEtsKrXr+m98udP5XhgqDxZVNqh6fTf+dz/ZRmaoAKsQUEBhvjkx2s6Wt2w3UOedJYb
t4tXkRjTHJP2zwZoffsMOVPYTTxuzflpR1G5HDaY1zIst8aFIsBEuatbL3n89Yu93FEciiD+/8b5
5ATIuCyICl2D8K1ZPwRfaHcQYkk0LcbwGwHK5el1eZXzr/iu7NrKljQwRNRh2XZGlDFs62xUd64N
hqbGVU2Ixa/v6vIlXV7v/N+/ux5B0Hk6A1aHdn9j6ddb9w6N///gEibfnMtcDNe5jLIg9HLqR0bM
hYAokFZox3Na+N/NCfqW2Pz9d8edoAZ2+Ox8y7A5X368E6Msp7JoBN+dnS6nwdScfZVI9WF2s/lW
iH74NAxQITnkoarVPYMYoIyIfPldqtPlPvPtd2AHdc+fG1Kpi2WP70hvBm+FFx2y/dzYfeAlE9sf
oMBoiDmG+PvNmvl2Zv506xQibMa+MMTlmerZi4ndBWGE5U6gURJtVj0pnB4Oszw2HLVPyeDb0Vom
FuzyHDmmZuxUmd2T5ovtvLjdmu5gug/4aLpnwhFu/3gBWJbjcUzQIjHt92KN2ZtFf2It/LxkGb5o
kCG7Fgo0NJJE/W6CxL+s5x+udf6+vlvPHa5R2yjYfdcOV6Ew/3ZWf6dQuv/6ls4v8acn/t0tXVQx
wqmXbMFqC3bhe6e0kccyT8LFse5WP39keKKBEWn65PZtFf36yv+yDWGqOXev1GrU7hdX3uDIkX30
LHOHhAnVO+V1b3i/21N//po4vZDZ6TRD59t0L54jZ7AY09ygrIGcPvsKDittX2C3BLFLZ9cXKZ7I
lJEacAhYSis/+83G9FMDSuluOMIRhu/6rgvk/OObTLW6V5tnYaxJ07/d0bplMM0T9sg8mOrsTu/R
fMBADURdGH1y9euH/NMqurj2xYod2xm0c5j7sDe/QOsiriEkwPN+V0AZl6vo4jIXD1mXRCMvtPJh
t6yxy4QSV8s/jcAcgWPIo1OncTmvV101XZmuZgXkuGaRPsz7X9/sTxvW+VeAj6FZIbT0p2nwpdsN
AlVQT8J0cd9l8zHXtFjTiycTphCT+x9vkFzvvA94VGEC5OTi4QKRr6WpbPBgTAVsGXulGky4ux6V
NpbZ/8lDJhiau/PBj5Bc/riOMm2eB+bWnB+yf8hkfszs+WHw82NjdQ964d9Ip5eoX9yTzBOk3auH
xgV4/NcP+bIAO69m10LyabgumsXLAqwk+mQiIKMLt6yxpudxMNij4MHcO63srP5dY06LfKoss+12
Cr38n+W8ubxgYijAu87yX7KtL4Mvm0Fp2zhSe5bbcuIp43F0sj9EUL5dg+2dAcPEj3iXcEZb5HVr
KNGHUlUfcL2EqczuvdF/dET7fkzW36AnP+2E51v67nLnr+u7rX4pM3M76/VgnvOJeZjdEc/S069f
2/kL/GGfv7jGRdOgyNwFbNj688lqB87SR0vjMrqar5E94Tc3pKNmvLwejTEMHPstOBQFzcW3kQB/
Z1WNObGHUw3VsBootSZd69+mDS8gNiWiO6LB0coEY0HSPrW0nnYwOpNtYqFI5LoF0N22E3peIe+8
NMFaA+9iV7d5oTfuUa4zMTB4eeztydhcdVstuvZ+RTN3bW6CuWXDQDhS5IxWe1dLe6Nqy0ir6he9
f9MHUt3LvsMk46411KmXG3eJmPvyxcdap7NpTNuJOU6PblF48eBq7ovrifqB0T2Ld8qNYfEO6+Jr
H3Q/H9r9sAwtetrWDHV9cJLA2Wb1TsDzUJBg4r2zRF1fKce0Y4Ew+y3nWH2fVqm8wbfp3hYuYhwC
2OTBKss328bri22SyPZAzjp0fpptaRep1iFioMdGFq9Vmjp7xmw7OXm1mtHtk8akDev98lNVev0u
93UcbeC9SzzbIgP6HLIZGYIPVzUkzanDrpmHujCmhDlvuXlfjtAouPmuFztJjuRDzLuKLASa3N55
FVqJycRedXESOpk7iL9I+iy2J6dsx9sO0cUVUijUmGVPqBFxgElXNMmVPiD8IVcli5elycaD1ibt
8nlAUFOH49Quu3nChYmfx73r59G4H5NSTnFt1+Zu4n1G6Bm26SlNGuPFHtWwAEjhiI9QLPr11ew1
27VeShGUnVHz4Op4ZPJbHmgYDANzENk9AS/HxSrGEP9b0Hmi29dMxn7vECn4BttqxijMbvQhNRhZ
uEWZWLv7WskzzwPIoCr1Rh4R9X1WMvaSsAwtCbp6L+31aIhFw29qOX8jxMkK9GtpUBZbFWn54sTu
5mJtM6zUvO1qo7zXUak98L7GO4SGQr/xu+2zDR0aCF5aGuRpxXO2GgcGi3ra9Js3c1Yrtax3j75y
pc89m30yyMvWMsKmE9ZrOWyfXSRhH4rKbE76sMg4ac4/MC/l1dw6krma7kbaR6pdGdJ4k6bV2/is
MkyYZR7LFGcXQgqtKl8KlUI0yfbKmyH1ssl6TLKv/jqQL4E9WXuv7PZubXnHbEsQhKv5TChKGy7b
Ko+urOeQP9LOEXbL8VsciLYl3rXkT23M1MZd7g/EqLTtGm5T1saNEjqG/PnO4ZwLB2fV8S4BIFTL
daW6eKvEc2V284BI1EtDQs0BveY5QKKbf2wGSpcBzVioku6LyWyeuMsreePr+nakcCrvKr6wvxc1
iS00ncw6Jv3HrSqugeV0PJRjk/rvXRwQS1LfVeP2UtvvJfqxSV9eWpZH80DWhWpjb5maXVPlzO8Y
fKPhw2zKp0WDMgmE3hlPk3izNqOKhDdFToY2vco+bIbxKdVYZkoXcGkoLSNe/fhc0ulfD8VQvQyE
qUV6B2sPQp6Vx5GNrZtziFOt202aY3wZcs3Z5d3gk7bFrhCnqFVFqd/053C9CiovW6qAMUJf3Tm/
Hir72GTpblllvI0EHsylFWeeo+p4rmz0c8LY8HrrBPswjeldOlcSrbRuBDqKLn0p+jivBzRRlce/
X7a9lWUHi/AnBKhXWW0FlvA/EuKwWxGjjRwP1ZYTDNOgCJ1elVtGpLRwuSKq9Gr8e6rToaVFYQiH
E4+WjB01HSTR2qSv63YbLMRVDHMScQwEc9su42GWjvnaLbqKmmZ4zz4W+U4l5iMKqSOtLhSq2N4c
DzFXfib+K/cdaoj5tnDYFlLHJntqK5XccSrpn3WxICh3jDuNdXG0eoJzBNaBbpcXJqku3kbbNKfT
8GUoui9eirpKEMDgFQ7injGpuztpYVyeyRruY7KBngg19VhnVnZ3zh5qAzSE227qk+5RlePG+zbJ
8G5XQ9wb+tmhsVrl521z2UjX5G9v0LGHprPzTjRpddjM7MZqktOYae8wMb8vUNxJr0Cw7Xn3jtmo
2B1MBtxs3b1dzt1jp50jQHzF9tpoSx7i2OlYTynk/BU2VXhg9H/WQ+2DQuqKIBbyaDu80S7nw1Yl
r2PTGmHiTUWFq7Fb1DGhrdn7c7pPFJ93smnTm1XLScTFignkuRmb9d4UpdprWq2dUkyJzn4bavd6
hCbWotXbvDAfausG9/CRTy5F2d1qETpOZOmg3Whkg2X0kEnpJIhM6lXMypFH6AQL2cqSfPFdogeC
RAkUl7Z9X5m1pF+vy2hx2huxlBiY5yEi7iGiW0A8vR49yw6qXsaoO0Mjr61wRrU6yYFsUtcg/sPv
ExuMcfLa0KHyeC2qprWOgtwb63FITfNrr6OscOQyxVSwseidG1NkNwAk+yEZ4s1dQjSESXdL9A1q
28MkfRLDKkj4qrJI4kEjkhpB4XSPPXFCxyrrFxstKEZTRIDFey/N1urIhNQVoYrdpWgGEYb3jDMh
Yo5hD2x8ncEgafuqSM3+HVkHNpy+OBtiG4OwH4Lq/GuVEt/agU8QLVKIIhwHzOHNCo4DGOugANoO
2ZJuz948tdyg7MYXdEKzTS2EfT/wmoyJhKm7HZJ0ciMKny+pMJsvQ4vYPmx1+Z6d6hNItwRDRFIU
+cpfH1JDWw4oIbvbSpsLNxoQhxIDl6zmLcpCjP06plzGGvjlUkX9WhqBKrxWBquelDSNGOOVu4qo
tc3iRSv7FtH6XKhD5U9u2AIjlCid7T4/GJ07DWHPeN1bwke8j10vl73y0f9xpNgqjYzBWwbIOgbC
R3Pud3ZY2e2r36iwKJz3gyudyKw0cvCMWZ1GQ7uyZfekkIZ/JFdi3FfWRraLo+mMYbWXJR7zZbmt
nXq9zxqXaEjhv5rF2N1IVzsgRV/IsMrsek+SsxHyVyn2YvSFoctOrZnIRPQ5qTFEt8xxF039Mtho
9qJukSJaO7+4Geu8DQomBL9PjZYCJcnPqliCeOXYID017O2Dta63jJzxigOTVg6ZJ0NS1325r1ez
iUTjLx4IkXpA3LR35/aawandY5ulebTSm0djZpUHDHTZqfGWqzETJN3UXhqjOfnQF9PV0lR9Fnfl
2Sf23DCo885P3Nday5ELNTi2bDkABKKxSjDXBJpVzvX7lJgA/7rCTbGXHAghm1hyO5SWe7C2+Q6Z
/pNX2i1BVCgw+SME8LJx6kdTn2dk8Xw8QUvNqzFD13osEImRXaOJo7W2/TVRQsP7alWPaaU/kF/7
qq3mfnG/ydLw/iTVGNsmDgD+j6nzqVw2c46T3jRr7PF6cW8SG8GGe9VvFhElYzskQWFriR+UXtN/
XvDQvI6J1z9KKt27bkDQy9RG+TwRprxqM16AdpGPOTHFaJTHvVmObtS2snzbMrGfkl69l9Il19lF
SRp0lfUu+zYDSBif3Cn/ipdanTJDpTL2czs59u50kxfGstcVN9E2hthlZf7ONNs26supjhalEYow
o2idluo6tVv7Lq0KY6+ZkFGEQtU4w/ksR5x0xaLZkck+8IQWrovwHaky0KQbFW3+yemz0Jml+9a7
DsAAevy7Gv+ck5OEhDWDRjR04K2ticyFseD0r3CPnBbdbA5z6887x2NiioMvnVPX6yMfPVEaLHz0
kSYxpCACbjPnflU+yThGd+MypQB2qOwKAh7rce/jkQiZpsExbUDzztemPbdZqPpkTzyfEVb6+KaK
FnCXkEGmA2Alr/elOTL/waUF+TIR64V4bjFCq8uWj31C3WPn6WfHUHOAqp20o2x49P32Y9OtWTyL
dKtPXd8vATvGOrL6s/Kqn/TpppOUVNk4qju/b9LIs6Vqd4WP1tuZSGmJ0LqncG5gg6jgspmAK2fX
WTBLVs7u6ZJw0ZFPkzQYATPtqlfSj2fShi0OSTcb48JkD0UKBwjV5YRPlbWA/h0RX+XD52aF3CRo
4bUkvyEoFuonjLhs2WU2y12FkfVguGkZQVrkBGqW6l1j+ciGW+02VeVba0z9Q+GMTbUzF7+6IzHR
Mg4jmyauimmh6tTJFsCTtnRtGvHVNJ+2xfe7Ix1ykl7PmyGbk2qMdWsp482mZnRHjvEzOcsxaChT
FU26N1dk3I51yTjHiclZpts1HYpATsjxpqxHF+YrUf7IJLWS37bqfuk89iA15g52ZdajfBX+lV3W
Nbkay9ZNgclMyC5aYMr9/UwsiE3+2KhhanX0eKpWc33Ne8uwwtRe+AGFhq8Lrob4/5GQJoJVfcpQ
3PLbK6WVKvYmvZzak5qj3szJlZ86J+nToChLQrYsW1Qv64DOOV7Uur4A5ZfmvkON9zU1ypl4J8uV
p7kws3t3qMYnn+FtHybDTpo43dZMnWQxL0f+Utc+LqmX1nvier13WU3QVbi2lTI/57n07+kxEHbW
ZLOZd1Qf7vLuPLs9ToimJCYk11bv3aylTXKXyXnwyPtSbn4qpsFJb0lBFXbE1vQtrYNMydwfT4SR
6Qc8C49L025XWtPZ3Ev/tR9LFWY2zvJA1nRVaHLt3jzWZdP5r8yXnKZrkOeqIY3F9Pdlafv7nOJr
PCiCJSOwnIYgNfy15BxticNi9G9Xa1xuoNs/IZy/xiEzRknTkb6oa7jzA3a18svSp/1Lri/ZSfYr
M3YhYdgCJysDsh4t9ZKT2bLMe5k8a/5TnvfH3GnpupEgshNIB1eBx7DY9E7O2W1LUl9hfc3T7qkv
dmZydDzDONGHp0eOzjlKLVpWsdfFg01Ee6RSgTOl7k23PmRbZNthmi90Z9qg4w4mA8yxJxGREuGd
EpIyu10z6vHsIeaPeNC3VZ5c4xaMpVivzf7Vcj+umx9uvZ7vEtKLSQ7FYf/Q94aTHIo6xLTGZMTU
vsWl2D7Ixo7c7Z4LtsTr6XK3zMXHsqC2J0ORvupmS157L9LwhFmKFBqiZ7PCBowr+m5HXOZn0A0S
eeeVRLqmb05yyE9ZJ8abkRbO8RggzlNyFhynetLnoYZylNQWsZ/VJr7itiEQMre3xA1N0+ufKwp/
nBqBj0Ulmftr4eIVNQ29e7cY3Ysk0tPpT+QNV5yUkv97X4Q4Ls6RfCeCsmUliNQdorQWcWnot05X
pA27ueNrO5ksmb6rRJnc5eQ1BkY+ZRHteRFMqggz7bPhZIHTYJp1xi0U7LHNNgVFI8O1JDFO1+Pl
HO+0rQzqzuc8FEsT+zwh16yIHoGNvLL9ravivHdqDQYt99nf0rzrw8bJHlZRm9oOzXQ23tS2dsQd
9tHfVvXFTasyarHeEmmymF4WsiDpZFzMPE2pgbA0LQhMD/TOUJOSufI7cuxw4/HNYTokAYfcwJVw
2LJLQG/MBG1PJvjBVGlVPHWEfI+rumbieuaR/ig/qFJcEdtH3hyzdNRCyDMr/lZbdSxjU/bcoSfD
/OFaXwfL3Nfu8Dp2tFyHuh4zF3wqc9A1r+Wt3jRm0HAuxyXfyTMFaPo4+nJnV46FWzZL7CuDtDSc
UMK889aBjJhKSzsvMLEgqWeLAMMAnOuc4eQlS4QePRbp+KycRjqfcZgkp6L0XOCO3A5NDubQQCBu
WthD2e+aXUYgq3Y12dpNWQ76rs3649LOt3O/nmE2/zhpUt5OwoqJodOjdSK0ObLHbZZpNGmInZFz
LWY2sXDs8uSa5jZGIxZm8M/GvpFEK8AszPIT0+MKRforghO3qQ3AgxJxHciB0sJsrtTd3JTsil6+
0XS57VtFwFTx0HibePIZnTWH+rANeSAq7bUti+yEV0U0d2UjViq8USVXk9eRKhn0xtQxxTrpp+04
24M4maipiB1M2qGhWMhYZVXKBNm5VLgOgSqw5Gxl85yV/nKFGTJ7bYlobE4DeXSE9BOjZMQpKTnL
3ZrMabHfiJ9ZiQhPn63ZWbXYx2uNkUwp602Ua73EA9lv0ayhX59AR6/IvRq/JJazPA+c+X9Xoi+1
fUVyUkC8LVCfterMqtnGu6oomqtGyPG2IKOU0Lt0O5Gn7YnY14v0kOCBH8OkHFuszRWqmivP83DA
eTocw46UZtU1OwBqWduPcnSzRFEtbX62dLiFsFeMH/BUWzRYmqUGSaM0uOzugZhSFEX6LktwxCvI
2ZIxLvsNpbraZxLL5TnmMbuneLJeAL7vzWFrDmVtmterGOw7At4mZuaaWsTpuRTHdKyq52JmTQE/
6OfsLDF7Fm1YXdgxHk2g9oOqBK5ogsR6Y+u0T8uCEkcTFuFseOoXG6sw3/56+DPqgIX3TR3lIERD
g3U22XxPT2Bh2bKsXfpwGPsoB+Va2b0d/zlRj7++0CW1dL4QzN3ZYCM8lJUXLKLBPFHfmuEooA7G
0C0MGaJ1fy0z55XedMGETTtgz9afzUVG2n6+ro0wGy5amASZ/HiD5BmbqVYhaZvrutqLPi3/D3tn
shw3ki7dJ0IZ5gC2GDKTyZmSOGgDk0QR8xSB+en/g+rqaxKrfslqe+0uWtZWMgrMTGQgwj/34zeE
rLvfDM7eTyf3qzi4elwsUQ5/vHsb00EDVFXxNma2G1qNEaa12R824R0awmIXw0TA8dfv5/vh759X
3AeUQjApwyH78+uCK7aCnmZg2NS32nrpKzt0/4s8Ij32zwyd94Oe/SJMP30Hi7PY3b8/X4QtZYM7
b/cD5heoy5HDl26yAujbvxkq/dOFfGafDD9JZhHP+vlCXWXatbm7LWyk4lRLjhD+iZaMTf+QJ8Vv
5ub/cDFiWQaDTsPAX/ne+1YsGoh1EoqhPXEmZNPBBpuIUsi39zcf0t8MCryBgJHweuC4hwfyvp1R
F+D38JFz9z37t01ycOWnpI47HguNRBbPD55z8fsu8H94gSxyvET8TNjv37/AXPppqicciCpFdXem
ev1pIbAbNmXVRklbaL95Q9/POHmVmCv5mhFA3r9n724TqAuUMKzcJn5JVymPJhWMthH/+ob/54u4
0IFwLZrk9X6+RRyghmrO+YoJAwFi6EtO5Jn976BHfy4XPtAofTelurs96uerjIxR1Wzx1jXebT09
NPOrnT3I6vHXr+UdweW/l2EVJPYBJ+v9BJXEU112xQLJrmIiVpSPKp+/VDzIZrc6W0Vxh3PnYBFB
DiqQ1UJ6p7Jwr0xB/nX2PpkNb7Om7DX0W/9OwKj+9a/3D/cPX0TMp8zIBX7Cd2sLfR2qH9kvoDoZ
9alrUOantWsuJFac0MJMdPr19faP7sf59T5FNnF9Cm5WjMrOu9UTODgx+Y5viaeK416ZUnneTUFZ
Aund07wOhzWTX4eyev71Zf9uDd4zMT5ABJ2Vmxzpu1vKJW1Mzp9pFOiRi20MKw74b8mZXtzgdgm+
k5MJRvebDM5d6P/mK/P3t9jGju1xJqNlBNvHu0vn7Dwo+JAsOl195KkVLUMWOsp9SAbvN1+cf7yU
7ZCiYEXwyTb8fEsvTV+a0y6P1CjPgIF0DC2G5HD/m2fg/i3/+VPkYYT1lIesD9fpfeldw0TNVx1r
uAWdlElwBDeCEfYWz8CWVlrQ2Zf/bn3dnQ0/XZNNi2X/aQqChMYi9PNr82aXJl3BrmI0bNqEFuM4
ZKBOOXgxjdc/KaN8US3l0oxO4KEcrBKd0Boe4NT8jj34t1cPbU5gZsdhb+Lbfv8uT5qh1nK3lTg5
r5Yc6wzUJakDS3I4rE5wXX998/7tO7Nfj4y9IKci2MK9+844jNJ02ZoMJuLqbrgkyBthJ3wa/qXt
SnCZfWXfDfS+5Yt3S0HjIlu4nFZCFHdqCZxeEORdHzpH+8gGmFIhc4p+/cL+tpV6d0Xz54/Ubyyv
NpkTAmN4lRWxhUpjRMOcQxsOBfDRX1/tvYEPf6K9e47w/LI55dny7g7CC9UPqcfTv2vHs+EmN5aq
o46TMaJMm57MzT+kINtorfjPlf9VgvJ/F06S7/wPb/6Oq/wJJ3mTp99l/uXH8OSfP/Gf9KRBRpIH
AFQ4HTAc0z7ui/+E+k3+Ane+T0B/95Q6O+7sr/SkYf3h7aEm34C1KIhN8On9N9T/hyl0c8984HD2
BN7+f5OexED/80rD2cEkL4FB2HOAT4Bd+/m2FJUybTqRgmoq8m45rvpCitcyWxRZrA2rd9OJFFLe
MuVldj0OYgBCPlRSMSpcvDKUnYuys5iu/Cigc6ioK+d0vvVbJ6NIysl7E5bX2OveuRuMBv4E7jyT
ViNiYQwCDNVtkMhqXcsPpSlkcRJ0xDiEzouWwH2jWGxW8sltIHMdC1g9oLYErQt2M5yWggzzohkE
zgmjgc9XtBUhMQDhuwaboX3etNx1kGboBAuYVqzXtvJT9LmcpJVVm2CcmR91/Hs11ugAi3SO7OSl
Ak8Tx546sMH7b2GRmPiOrLnwZbS6y4CZvBAzFUB51lsHa3KJjFBR07UhCTt3PcEcqJ59UZo3Nt1j
NDdhmrqV2+B/yVjvn9t08F67xPQ5mq4O5p+MUAqi+Dga7nOC7lA/pUY/OGig81Jfr2bl1+d5KuGn
MChPRDRy4vUu7KpZ2w8UK7g0gHXbbMal2HyFLUh4W6xPGTSuwhm9x7ZVlvHBoQZpu3aImV35bkKa
3Ro0+kSDXCGbVH3Sq1vFbLW6MIsRmaZDALkk4oeih4S2PDcpGjGBe49aQA7tTfLY4kuzD7jJsvqk
EkqVgxTF0MLeovqvlES2Bqd6T3zLXEpMwmQFokTT+pDdVNLUJuDIi4hVPq5YfDrhfFNJS11dwT5Y
Hd1OG82QWYG5UVfkMA3xvFReFo6DymS4/MzBs5J+CY3aofxQX91JQCerIdkvBr/Xke0GIx5J1umE
v0p7zSYU4wAqPSBpTGUP2pCrN8O2Pw2Ug8DxV5jKwmrwsG1UhZd/GGcqFHiHyv5AH9pihdompYZB
zrSeTMAtBvKbXkNFXh3nYbSnwqSyYgT5nAOeQJ6nPUgLOJcobOiEHZ6XxqWQfIFe883EmMJ20IJp
E2xUdNzT/gAveTGMvD6YVouFqWqmjVCXr0ty9nXyDb2xuWWnaXzN9a2oQNmUqYK9ZuOIVgtfHQQu
IRDXF0Zwa9MneVQU/U5CSsB7M9O1WmTaZvtCPWB3ixA/pkHf4+6GPtB6Q6TjTfBB2vQUJ2dmTuGT
OUgLGp8OUwCpW1kUtyQz4Hcz34ztuSrT5Fs9EzA8MmEwm0uHPhYm7iMxpw90Ka19jDIxv2GPK+/g
/4j0nMlSf+37ydwOaY7fh/Ft4T0XTureD+7gP7dCVLQ9dYbIL1o6EdoLfEP1LbAMLAZ1ZVJtRXth
wW6VpsXvplp1KOUS/xN/SQ4APpy31oGDboBrcFmqT4zJMnbZZraNn4q2Sl9wl/DJ+FXBJFcDIupG
5bhNRdTL1HkR87oVzPb75DmzvL05yUh7ypmK+pNucsU44bj7uK3InrdTrSD9G647lg9ysWUSWTR6
lVHibenJNrN+PpKNJVmYSvomYqeY5RqOfWunUd9RgBc0BZD9QNRaWTAtxIVExZBgBKT5o9VFvQ9i
CgwkCuEhb6gLBNZNp0WIY1rb+ezUt/Cap/xaabuk27L9Z9O70cQWeVCQ3MMqtOmFepH2BTAW84F5
1jrK73oznaNhyS0MqiMsKP5MB+aXQrm3lWqwOFKicdktKfwS/Fqgzsq1Wzq8rrb1kPjrZsTuYtoM
VJFMDVgQcDejqcwaGcHrdglrowPPYWKPAB5W16OBQoiuy26TTM8uGEuDb98YVD7kaNhDsCTbeMBa
wpLc05EYeGul1XiQelVfJxsIqMuhrgpYUWuRjrHNI2gMys0p6FtM6sGPOWY2n3Ov58YY83RpwqH3
xYNKtASGReeitMM5wcjP2Dx/wcGYj6T+Gt2LMN7lH5E1GI9tidWek9o0VFxi0cW2Z3fJELCY6jr2
r2qUwdqzrwoGekt3pFSl9VGVtjmj5sKsH3OVUfEkwI3gMeQP7I+L3j2aectMR44lN+BE7wFVp03t
vGQDrYQhJTPlGKWLGM5bmaCdIbvZr4uf633Ao754AV/qQrywZ4VL5DFxa32fYGXSeN2B8zcwPXJO
AdjlLxxV1uC9crN8KxazunEW1/mEK3p7obgOaIDGSsj8sXVfDfork2Btdf1xaQv4dpaS7ZtNXd9x
2UR7WRnb9nlvY7hmrNvTO5e0Fq0QfSEpIIPvRZUjQe4H2ueNJ6w/mAhq0ULHmvnp56S3Zgisvrk9
lLlGWY42TGcDqlkeytwejjPoXiYCk/BvAe/na1AQV3SCSZogGvQ+ayeAnxNOsVFwz4xziT1h40uT
B8k4I8k1+eRCgdZIltGLCZmwSuyhP+yELGAszD8RkZ1Sv86qPvuGzb6E/9fjHQ2dqlq9+9TajCpU
OZrAjRqwMIRa6s0rtp8CmiluqHLKrS+lrw/MeBi6G+MlvEUCahhZHGLYpjuPJIx8YyqvcKZO4LZY
OZPmo1sRvY0wV1FUJUqxJMRIWVjoQGGAZlysmlPp93LtPSMUNpgeGnJcv4lK1+quPayb1WUzZC4+
OSiv34SXzvOrAUynv2qrpNIilt4aDAI+JQw3M+Hm/SfXLQS8aX1NK62YQ0tf4YXu5qtkiPqRKleq
QAc9uVDjiu3c3QbNjpUGrZQx1tS0VMJi2zol+Zy6eeCyvBshJHzeGH8wVz72Db/j59G2lRUzoPPt
U0s3qWiDya8m2wvavvIZOUiosPr3vuz55QmTmfpxdXf+LBM1h0FxwBDM9q78nMTB2+Avekm9l3Ll
YbBqT17DwWzldaKXBZ5NvzQ2J8YhxDCNzHGj0yY3dyMNVmVhwTnc0ja9MiFHpl8BLdGkCZdX52Mq
nJrKNzvhFzWzMZn3xiIb32a9pJb9Oi5UIp9TsjvlnXB8LA6S3bR2bFQ/6Gc8+sQw9JV791T1Wo9T
A999FXKb4oS3Njc3HpW+mfkx7QU7YW5kZ/nkTQXw3cZx5pyeFrPvxYs/G8Yz1aSLibFgTN70EeHt
2CBnrawS5coIJNF1vFYbN3NE/9I4HLyemc4Ja1S5XvCelyMG1ClXoSuLfrgtWHiqy4yA/ndGmjOV
Lon4LKhoFQeDuWF+MKRS5tHyqE6M5yZvgCWCxcBKA03WifBz5h5v2tTedJ7SrHhlFtjhs3HS9Erj
hVE2q1nMKj122rT/daL/ypqQjwcHwwG3uqHnOCqsefJuB8HQMzC8ympjm01Hfxx5yFuRSMx+jF3X
0996LJhs4MEXsv0ut96K3dHszaDFiZJEqNQL/c4rNVxHdga23DsL+b5Bn8wwx/Lc/ESRlc//tez+
YwszLDtQFzg4oZxnmzFSAmA07kRePOAoyN4a0y3gjk3uSF/jYq+XQ4cNNlDsqAcQpmLvLpNqBDnc
u7MfSL92vbORpbzFUujZk2Z0IJBGF3B4OFiSWVDjwCsNpp5OyTtrlOl4AWIPojA+9rG9tOcKH9JK
oWbLHJaiMKwtbSfCksc3UbBxLJvrnvgfZ+nK681LbPC77wHRBifRiNs5LFpj1iKN3DcTSLJWTkzt
MzPqkn8MI/bYZwmPA1niG6d6i7TOrFY6/4psXgNd+fO3SduYjm/Qvb+nXV75cY/tovjaVdC14DDR
BcQ0UMFljTbXwEUZ9q0AmEVZ1uACDmynYcTFujmgqqYDpw7fgauFTdRJgmaBBhvTfTqYYd2ryf/k
8hBNDmVp5fpDJtfEuXekbTHQMoW26CKU7P3tj+0yF2RaU9nVzPn/PDP/K9ngfycW0PqlekCJUfrl
nXyw/8RfSEDvj10I/AuvtJ/S/0c9oFTCEejKO40PFVTnb/5SD2z7D4JmSFs6rUWU++1d9/9VD4w/
TAZ6/BTF5rD8kI7/BRIQo83P6oFpQytBpeB35EJAL/a//yEFBlQ1mcdkmknipgWHi9KMHM2xNygH
rX4U9CRPEIQBjITb2JocnCpIDGFpjTWuL10VT67Xs58kcVfeSDtPVLjaY9FEOTjRJCzMYXs28PtY
BORb3ABkfEyFNjdsfBUXBwTSYC7Sv+ggf1DADrYXTFtKQifxOvCDGSfue0wLmEINJAoc1LJdGVGZ
FVq85afGa2/w6RQ86h+LbMXznmxcdsI5h7EAUyZ+D6cSa1Am302D5YIePwqSaFzODnJunhi9HhAy
b02rvs2c4ZkgCcdM71pzsivAqoFfq4ij+yGZqD/tQXKkC4DZOs46iuobNnLKYP6x0AVeYDjd2YQX
FGBsIVhOa4ARoYPNMx8lYgok38y8LrBR0scTdomM98m60vGyDeIm0eao8YrLrvc/YYy/Xz2SOVoB
h9fgJ0dcyRruUdWQYFs8tql0rKoWgDJ/UPeKWh9knj7TyLzyIyDqkgwWMWMKMVrPqWgPa1NfDJ7f
GQcNqNbgbaclZ0KluSs8NkP7vm6YLo2FPXFaHIZSUhbdfk17Cg9w5bKy0VbdeT3CZ33RGTMPoI+7
HTrHH1ZFdXYPQIJG4grL9HRvw7Lm7X2W7mORU4eqvaSehd2hPfNQjiprplrQvQaNypu0BJvPyExj
cvPMWUAeHOJzgZfqHzLxkGfrp4nZoJlnx7RZpyAfu6hiUxx543igdMuP3GakmBjT0lbGudOddUyz
QIvMy3YtLurVvrNB5CZGG3p2HrfjPkfBY5y7JCqrSwG7GyUpmIU/8s7hm6u1mjXYiwibXlnqjB8i
pgzpsBWPhDcOhjvFSy141eYnzsuXarCPKdTwh0H77LbiGj9wdiz7b9KbbxkUBilHGeSJOBfqjm7R
eJHOQ7E0byOZ7G1Rj5SUA9pVVeStE1DxKjbs7rbBpKPaki9OzTbJpVHNRxPAO1ItNzmOaPieD94A
CHekiSx5SCD1l6pJr7BC3/mTXn7KZokvG3Mou9CTW04nhyYnjiYdOBnt7ELOfJH99aivFtoDwPOt
lI/wE0+mJqh3Tsbberfogp8moPqxqiedyFFxm+bT0dxcANlpJNnQnAD7ciqtemXH9bzTkd0mUlV9
MJBonJ4o/9gDxJIZD+iWdHLFcSejfDKfrlHQI8NbyDXl3s1s93xZ8+syMU56V51prNqjHe6d6JYL
nJBRyx45cBMSGPqKk79XjBnLG/oWL8wJo73r4CCmd60m18cdYmr1BTvfIazkDRv//pbDjE956YII
Nl5N9XmhsSBAv2RqmH2AqinIxHT3+TpfWmxDK+y5+knTKGuV1XcX02+xJuHeHDcwNPJXfa/TLF9W
XVLlh/exsCFiFxz3AkUR3rgmp8ziHYXgiKmH7Ux+mMvuCDIRcWuOoOfcztIkvmJyOuBDqiRUdkCj
I3nUQPTlh8JwP9QD919ifnLKBu+QhMHBS/fSs2DeWTiIOhqzKmorcsyOzd1SpzfshK+tNrvSxyUG
qB5h7QRuwO7c6Og3wF3sI3jup7LZmq5relg7NjR8cd+WjvAgjiIiTyeDKVjJOc+o750cdJvsN/oJ
2ux5JSVHv+WtqbAUNwzS2fVIQ7/0VsjzDuUBdnFBgoePh9pfqcgtgI7wAm+g2rbCiGjRDGDp/Y4M
db5ucqfYeLwkVPPAdeW1DoR0KfKz0Ixr3ejPFhs/mKffJbOdp85CqaEn+mAqpizKukr04rNNkVad
Zxc1RtHe3j7gnLvO7DREhWdPnGJens/r1HI7NXuTn3MgMhkSMbnXK+tt89qDszp1xGNtOa2uhWiK
V1t5secsT6IcDn6Nc01lMz5L98LSh2jmWBW2M9Mlg9emfO+YaOLM/hq8KYc9lqOFwK9DIPRisb+T
KQgnJ8HqJ14XRa0qOqTI7xygcYeVQvS8UOCv+6CTzMk37W1JiHosZ5vDzOgVV4W1QkltJe4+PnZr
uZn17EBJQXkL5+qzqeqg2NC1lcrvZmTN1B4xMW4Pefdc9x1+yoy29PaDJx2E3ZzGSv26R/wgdFMn
ipbnevXOgiZqFsSlBbGSz3vGUgwzBecJBt3XYXGH52weuidTMg04zTJJNyJIln9vVcW81wMrHi0k
4OSr9EkaLdteT9wNVYdjlagVbDwbZYY5yuc2q9WTXGvn69pwacgAcs2jplDNFWEeijv6cuDbWOu9
c5tQs/DYzdLQSGWumwww8/mfVtpqOOLWAhpwUmXqqy+F9sEaSfNG1HDiFGxXQKlwRU16X/vUzw+V
W1AMjl17vrKJF8/xwgEWO+duRTC7RV6pee+8rUiNteGkr6wuVcc3nFO7XX8n/z9/E5bUsxuKdFzt
c7v2GUp2M0zHXp+LDY1e68Zj5tkgpqCTJN5J0IZgR81KP13E/xJ5SezcekYW5dWyQzKR0ROnZwRs
w4jN3bJZIgEevb2qKBvNL0q9cdVFS427d20gNHGuIfR6j3o1sgsqCXqHpquBxsxwmSzBOpSrdrKA
XRlXG1q3e5wXXBG7vzhbw2zw9eRmUwPhxlrq6AcLKd4EA7OdsBoMs/KRHKfVDQZZOmzEPLF/2eHg
I/Fs9IKHGsRWLS5GGso+8tnlCMttPp8EQYL2XKoZZ6BFLauHoR6xH72+Fm5MWqOdb+YlyybuMgZK
4eANgzqKSRXJbcfp0X0uc2egkp1NLQofT/ApVlPKqY+0+dDelbigaVxUTq5fd4tFAfFKKL9FOVPN
c1+0C5xqYqpTxB1g8xxOhcKbygQ4i7e8JTOzNuwdAfi37HGqUcNuD8BxNUJsQc52QlZcinjyR1q9
jXaihUPWW6FHfH90AGObvzFOsNz6dvZ0ZGA+fAoxGOvZOEyBtJH+xTF51sTkjLcdOu+npHW1Pig7
2TWHjhQTz9qZfypoqAZ349RO+Ma4Hmmpi71jcwvWJhH9sVeek71QX0irQpI7WFu9dRndiIqNkWkE
zXB33LNbd6aEZaV2IrHb8+BJhhFN365N7Hpq6AANrMUT6a9ujjceLoTkN1M++bKasJ/OE6kyvxrP
NSBHYp26VewxFd7lwzrRtBEgMU2XHZ5tCI/s3FlM9IG2okHWvXOh+fpYUYm7CdzGLh07aKel/Vk2
BcbmIp10Dr46iX/at5Y6sorJvRwh8pO21Ur3Cs2TUnIdAzSy9ZjQmAPRgMYUuAQM91JTok1bGIix
U+ZdxqOcbS//pbYadHMk1eVgebOJ8Zn8Bd21GzWQgaKO5PPKgTwNfFzsMzuMAjeSVySliHj4GHac
2KjbhHFz8kHcOu2+YUC65/3shSTFvLWv2Iamr6O1OHnYj+OudgOKvsr9EUp/D9KYn+ZuCfNmShAl
ybUqw/ywg4pjo85cskEUAH0oHYtPKauq+rTXy1sRwYL1akP5e7LtOvWoN12izVBFG6liNr86Hd2P
bAOZiUXdbOTnibnPZQVOpSLzmzTVsabcKD9iPNTuV7Pe084IZi+OeEy5Q8KstsfXISfqdeNk+Xhf
TtKyIjOt2FV5bup/sxPBNASdcL1dV20gfANR7bFgcWYaXAiezhpTgiTgDXY/iM62vlntwEjInJ1h
jBp97r5RUaNkTJ9ei+E92a28s55YbEcMT7/I+gWqOnDL4XnVCZWFbJRYb/3BcOmg9CwKy2fr1SYE
NUTYwq3PJiCtgjC2IKXO0jwRuqPtnVUPUFIdVdhU39K5m+3A6iZzPcDOLdmuby1BLCp3gIB6Tt8g
H5eteGjpZqJfayvVt0U14958M/LxDb3L+KFodT4kyzV5JOk+5yTLXPMsJK0ZDKKqHizZ93UoqyqR
yJ5+24cZaRjuJuHz4GUogaxk1jN0KdUsRM/kZlAt01mrFzi0BJOS90ryLIxicxJ0aITRbLX9fUbM
Z2AaXmSfUU/9V0PrWr4LhegSSnc9OYeI65MMLJccyYGeleWh0u3mnvPz+EVDBrZR5SnvipE4JcEJ
1mwRZ8j1DM2kpE48MSn0of+JchlC/Dj1RT2tPA0xcdvxprfErgmwIsDZq9/cdkiDY6jAkbmA6yW5
fkwKSID/p+sM694yath4k/7/RO2rL8P0zhWy/8D/6Dqm5WP6FBBMcaj/oOvof+A2I9gG+Gsnte6S
yl+6juP9oe9WbB8zmssKsRtG/tJ1HAcziY1z34QvBGYIF+m/0HUQbn7WdegxteD57Q5OH4gurOuf
dZ2S1HQjPALX2ICbt9of/JemtvMtatPxWLF/+F42U98EIyaQF8pFyjH2VnD1HLF6+2AQwX105VaC
iCFEIOgzcNOC9p5uOxYbLAkkeQF6npYgoccGwhAzNbuqmijx+/YlMbgx4wKDjHv2l1EYjNMmk9Jj
Bi2oA06ChjNynDoYDoL0JYN6F1lgzsqPvGsDnXjVtnxbbGYGx5qZxD7T89inQ6igRFmbqftjAr+w
dc3wpxQxpBDiF5nN89dZEorGEmaPz1blsb2w3cnfG9nIg8eWtZ/PrEmzvlT5ArGlWVwKXrbWlvrJ
nEuN5661Bo6at7sJhsGb2jINMl1bR8nULw/sQ+V9QkKLB8JmquVQW2b1pS5bb3wCU4seZI26fz2Y
9XrjmCtDqpkj4uO6Lk4WL2OXXfh+iU0gl57xsjYOHnm3syf/0DfJ9iwzeE9R6Tfdl6XcZ9QDESgY
L9RGDhGkxCoJ8EFII/aKQbzKmc1FuBHjlkHT5c415xXO4Yz7GFTnjRzf9ha+RzqzHIQpTHRl2OxE
oZCG9KwKKn3Wrg268aiux9rxaUXRZ7fAWf5pyivy982YOYDrpilp6eNIsM5Ug0ofBx12Syjr1u+P
cgJvQ4GPi/zUue08nHNlJeAzNsemHKTaLZ1ruY8wEsiiF/PaDKjkU2G8jqNvnekUr2l3NAg+hBNT
1RtVdRk14iYvh4/XguFhz8niHLptGs9rbWLalAm5X46E+WyHhlmD9xgUknjUyKGThJZH4xmHAQaA
RUgLYQkPIOHmVcRGN2JDWe2e9Vo3EQOgNZeolG3D7zCxh59PoyvWr5bmNM+2BJkRKK9dvmp+0rN7
I5tpR0zWMgZBo70g/I8JtxIHms0KzbFprthscwzMMM/c25oonwqDeVjYVk75OicNNJ0sF+6nui7Y
sZZeoXd8VGlRxhNyRTB7hv88TASQA5ttG4qr2D/6dqnqju32KPt4aUeNTR8GpdPEQ/1N5wG1Hpt5
rF2eTSrnhKiXwP1a6DF91CzdesTKUPuhwTOlCl16RR+TLcVgVNgcmI6MAHwvKAZre+QsWuSMekyQ
j8OqkA00QtT7/sMU2YH9H1tCijAtnFnFPFypopqLsEzn3VHT+8PnZeytJ9Lzu5XC2Ows7DparK4t
r5zgHPjFLA+lq63dZUuyz75I05YmcyxzNS2MW0ozHy0Y5cnTFGHOYsiL23XWRv00CwOakFIbn7uh
ZcjGDJ16j6c6fSnhmgsMEbLHO3nUPCrvwg6ESROSa90WdJ4s+ShWcrcUqO0whrzLp3tPeq0Bns+u
HIK3iz1/WDpgN5+VZxZGnOWUmCN9GbgmermpZ8nNwLGLLAuTSWlNdWiu5D5DtjFr4ZF6LUo2Ex2y
V3eLt85J7lN2r/jBEo2DCh4cDqHjmlvGsZ4wbd6Ulp+/De7CIYns2uSz/JA3Q3ksLXWc3E1/xPjv
e7FIF/+7CUyhOcxM6hBNHXaBx0lWXnlaCs0mmZnDImNoV5gXmrSr7OCtdFZ+4Iy2JlE5q5I6GbcY
S/LlpfPWcnD5pjbcQpdMFHMRN50zPDV1gqqFGokQPEzjVsWLahsK+pwCW6DdmkMZWwmi+7251jGm
/K6J2UfDkUpqgEbTzEMkXBivj1HncQShhC0H1EQEUoWjbozMq3XBIaktIJwdzUpPzkNrkJzksuqp
p9nhqzWXUHBk2ysBFafVEBEMu204qGrtGkjcb16UMBs2YgZwbU7GE566HCmQvdB0TbzBoFjcMC8S
4BXFxNp9kQBHouhgNlil8iRrBTfQDprw7F7EHhEhlpauoxctzTBtBE7mAgaSje095yz7BogF0/gq
9V2fNzqkvWg3u6kzZ+MBj3peMqqgm374pjCnERAe+u2jZiTJR4WTV51qz3vROMYFdm3T9ldlqXve
Ejl/dcY2vRxx+VpBQYiYJjVzCkeEmI/S9obrWan6bexXxCWYX+tp0LKBVZNLfEOA7t4WRngUBhq6
4BEyV5MZGu7G8wtvBvVBfZUun1m0BXtkbspnZ7CN+SNoIe9h89zhyeuZLoZTvox3+FjlHJdbMj9h
9gDvjt8HYwYfkHMEYLHSA5Wv1cW2kmNktJ2t7UH2LnanRhTLGCRMxc2IYRInKANNBF+E86EdK/Aq
9Aq3SZxhmmiDvqFcKKDuyn+ZKNsQsQ1V4UuJUxETQldg5twYtyqsQFDuw4nzPvtiWWxvvB5iz4lG
T/JxLcghXiWNXvQc7tGkIlAdy22GzJHGbt0sCG2bMD+zyZtYyBsbwIGTTf6C9Ywz+P9tgvP/boLZ
Gv5iE5wP2fileb8P5mf+2gfTLcNOkwSZ5TJ8MEwmn3+5o9kHOxjfEAMNExDtD90yjvsH+1IQuYYB
axp26g/7YIzTPrZqzn76/hfOv9kG/4kF/SGFoZMqYSMMY8wlMkWK9J2H3uZEyxLrdJEQCb1QXcPy
AljCNr9oFGUyXuB49cS2Y/ool+VzpVOPqG+5KA9bzuw+Xg1Et6h0hvoSJYts+E6pYsVuofXF5pQO
TYwqNfl3xJ5WdbksyDaRxLz6m1SW9Sdf9McXQlU7Zw3K2yxBxMzcTxs/jmk95Vli0yTsafx7/gk0
YzYeKYGyt3M/S4h+oqzy19yU/qVAUf2OAuq5kLxmxTrYgftDdSZNHICk7CmCNLv008CJ8c5N7NoK
wVRVl4tpWAUWw3R4QFPPnYDRtZtfLBxsy0OP3Zp4Pg3L6UkT7tKflDmsPWqBrgHiYHjM9Khvq2dM
X/p5rif8X57CDEHMBC3kjibO+tFe871nTOlMSLKtZ1CVtkP1raP/aornFMNJlFUrKf5ZBzuJYxzg
aoA3zrOCLXXJIzezB2UHUwrqCL2wRo9uYxmCtk8NL3gu0+4us4a52r3HDcdm7BTdQaHA7FJdNl2h
MXnIchUQo0bV+hiXijFROLVIMkCrcGGcXB/r62H0ZnnVsCJ7Z45PSXc0lMkTzhVV9+rloj/3m+9c
FrSahyUpcHlRsZl/wc7OZCgHwcWbpGHRxZQLNDQkvrKdyNUj7WzzcDdlgzUeqsXMp4gnxnTjbYKH
iT42bFRMpgJubFQChywgcky+2ppi+HUTo7it88liu+o322sySAmNJJutt56nkuJFVPNHoxonjXa/
zIR90lNRk5Uyj4dVK26MbCjM2xYUzFU/u2gwddXuBjh+49pKJWWvokCucvR5+1hauIgehJsyaQTE
tlqHpXfUrV7DLfl/7J1Jb9zKlq3/ysMdvyiQQQabQQ1eMht1lizJtmxPCNk+Zt/3/PXvizwXt6yU
oMSZF2pSwKkyU2widuy91reYBqyMCitrlNbWahJ1Q/CXaQZ0MUh49wq4fHuztdUXxO7ez+S4FjvH
ddlJI9ZoRAis1/wb8rt7XMWJMmdF9/Xivh7XeXFc89fj+i+Oe8F83Bea4xZx3C38485hHHcRXkF2
FDr67C42CXPP03HPIVXB/7Y4PTsR7K612gB4Z4eKzHqKUOko+1Gyg2mEtqYt6n3NnaeJYVWYs99R
aLD3Gcd9MNFbIi8eu+OkN0oKMPbM/Lh/5nor5RDOrtqiIvvoH/daMfb9U6g3YNOa1+mTJbv0a3rc
oRNvnr7bDfwEEttETeOLsxoDOwJsY0SHep/3q7r+LfTmPxzrAAzoy0VRV553iFYv/12qBY6Gm1Wf
HKoItlXqifFYW+R8vdeGLjgKXXqoYxWChwjBEJVJf6xRVmQSnxZduMDa47VDFdX/zGuj9i/9YelW
Pmxd8chj9YM+gUrIZdjyYxmosA4CpfZXn+59f0FiJBWUf6ym/GNl1aGL3fXHeis91l4mDcIoQLzq
WqC4dX22tDW1Gj0G6rbIpITrjtXcqAs77+8aT7jwXbpj7We0yD3oQOiaMDaYHGvBA7Xi6kcddaMu
IaXKuidVwiTbWLrEjEZchYfiWHkOlt0jcoZbi62CTeoTzWy+4uVYs7qShL+ghyEKDmXi6JdBjQXn
g+Y7xbMfkfdodhn5eR0pjJB2qYypmheCnY8Vcyp4ach9bPsnZheNH2QStSy1P0r9APkIU5E+oUYG
4lIUGCVm/4oh+sQZ3gmzJxqpYtnTpEYgS+5mQXggKqOH2O9TuBlDQvVqQkMtr31jqRnfKogzG7vx
Q3w86ERVQKTWIKEczx3cFsdMzI8RpXO0j4uEpo5hmkW1J944XbflAP8ITQfTSxqufXSbtGsDF7e1
w0YrS1zvpqArgVCyzadnyTnxk2d1nITKPHN+ycG3Z9woxHjdIHKcil+02dcg5uN28FOHveRiFn0W
XCH+esU4mVjGLnUK0nVluVxzIvIAmnnG/Jx5cEWTua9pAoST/RPHNtYi3mooo6Gv47SIGzc2A2LW
Rz9x+usJqMTneLHgXWZdV96TR+vduXEm7+HaQdP1KvkDLM3M8TJD5YRSfsgAbnSdmzM2yKTPF0bb
hJMFerpdzorNwQljwV1auOwR1aRKuue8XdB8Q8ZpXt13z5zoMw5Ig98B4bQ4vWGQqntGA7SnPyfk
39Bb6EAPBACn1HIRCrGC3ZmSoeEMNvbfmxjyFVDklDh4CdILvdCksp+xUgruKPI+2s/g5xCx0Kn5
lIQL/9d50Y/eVT8sWjPL9wGks5iNjYrwJWxg23tLIGQ/4NCpFWKEiFeMEeLUoXMYkm5FP21DcpEt
luup7QHJFEbcb8t+Cj8CVoMNmllxzpmhKdt/W3j/V/T3L/R179XFQVs99ydVsf7/+Ldn0KfAxXJM
XBvJTvwvWJ//rooxBhLkwQEG7jaeNorg/3SHbee/lO4A42VVChCa+z9VsS3/yzaoZBDqaceg/k//
pDt80huWFtMb/iGKSUkv+tQxSKwrQzAgMUEJSQ99sSj12crY/3E/Pv5dnP6Zsmid+GXRLZoeNTfy
Qsehonc4GfxZs+aTZIAXIs1wE3N4cGRnfGkcQxjAl5r2oZn75CGmb/gB2R8qEKiw9FkWUi4R1lBu
HlJvXkSQrK7xFHcLs5CFz8fYmEuLNs6RubhWuP/AAC15cZ0plkKydw11608jhExV5khbKvBWFcOh
0cMeaJniG7Jk83EiGfvLmGXzcCA+HE94jCXlMakc16D/poxtmJfpdZOZmQjsLvPuvIEm3Bmb9In5
Xd8dSnBfcj7FqYYG9OXdIZ68VCTTkaeFALwt/Vt39R7t8nOknt9/Did+7FcXOnkMa5xl5gQhOGgi
2tR1ddvkHn5LZNiTtSN4iszN+apv8zN/38nT5+/CEOvwpmN/12c8XuY/n36UMLi0SiOk916AcK78
aRdRApHs64Z7mwBpIKa9u3n/b32FNdFX1W5YfLrEkhLw+PKqjYHQwZ/mEAnK4AdALJNdlruw7Ogf
f2yyokOr5ToZwiwJfb3pq8O82MgKeZWv3/8pejT0ggBgIqxFXssT1k5f4zSJsytKNWFEEaQLVJxA
iXlRHxReXrrq1txYm6SiEN4sne3felEEBtGmk/ihSVKVXIDO9lGm9oNxYyqzD6lK2+UpqabwwW6y
4V4Mlb9c1a0JY5ypsu44iUUsB4zAS70Hn983SDAE434IomMQt5X6MgtrhJ5rYTjdmI2rfujlxtgb
hWkifySBdaETly4PdTQC/5tll6D5n8C10aeOd1Wl0I64Y27MO1916fdmyYzmjMNev4p/nHLRPEP1
UQ4xcy7efkZlL58ecZScEJZBbIraw/roOc2XJRTLj3qW59IvzFfvJ9fSQRu01pmKwgd5ea2iryEz
pokApIHBiPEz52WvG/obS9TJx7QnGX12HRF0OMJvRSbqXZE37b1Kq/WiRdSITII2NVKmuLpCEcgU
CjoKs1sbgt37b9LJSnG8Kx57BoNB2inS1f/9D4m252ZztlQc5Bfw3IcCUDAKNazR24qq/SG3icHZ
vX/FVxQYHgSNGXjrHp0bk1zek0tC/yVWZYyCLjXCOxTU3l/Insvx+1K3EULZVOBMaIw4v+Bw6OO2
c7LQQ4LbDc9Wa2Wf+9xSUTCKkPgdDG9oD0tIlZtJFePnxGVgwn+z0uLi/Z99MvPUN4qJp/I5szEe
og358lcbDW//avNIpzp9rLXjBhOFvvr7l3njzcHq79D2Ug4hmaejVcSFmZOvnmbTlsm3RcRi74Mt
6au6vF9Q/waem3p371/zlAah/zY+DI+FDToUJJqTl4CAcUvIoYA4YSyIi1dQmPik/UZVGFWG+ptN
dAltWmp4gIJVN/vbLHZxrpqjuzy+/1veuM2ww23ok4xxTWWc/BR7GVfqi0qwxiJtdRghYQoewnPv
4JuXkTCiFFsYEIWTpbxg5IYGohboUkfjMif2YwexbqCnYYVuhrTatr+P05xfhrK2qXG9uWAtLOKf
dVUnt7h68OcOXojwyI3lmfyyN38bRRzBtaZpGN7JnrpUAyW11Qt671TaajDEJdVO9M+v4uBcdxSd
N1NvaS/f5zpqBeIVxmxRavYf3QqrJMEa1tP7j1O3Dk8WXd2h5avB40r5efKtu17vmCsiro1pxcVe
OF12aHC3X2AMJZLXyaILy6ZDsRakDbx/5ZPKRL/TlKAGHBcDHRoL/su/TybzqFIM/hs77TyPDZHz
Eg0oR9wzNve3op+h9TuO+MohHcfDVEfp/fu/wHxjx8EALRVBWhDX+B0vf0KHx2GwPb3jAFsMEoGz
q00BrHCwV3dFnzuXddtHh26wxsuQuoN4j7C+zEwHpRdUrCsTueoHFSET771uHc+sNG+s/Hxh3Cad
XIxV6OQ1G+CJUaeDgRJua95leNbvCb1QdcAIdLzxyBhv9+/fkLdeBjZDvbBRSr3aa+YSh3lpmVHA
Oot7u+hWnHSi+kGMSR6YJrSbhOb1B6Jalq/vX/mNVdXRzVrqJZAoLC8vn4QfDUahKk7A1tBQkDF8
3dCqG7d+ZNNLzgg42jHuCz/946vyAqLJMVxKVHXsu/+xt84yamnFDRGuvua3xzjy+zKF4Uisj9EN
G2UmAxrXcS0O71/W1h/VyUdHwBe4OIdaVZ8FX/61YN7GBhcxDai85l2iXdBddJj8zYPjlM1VVFah
gmJq1AL8yGhe1QMGoyurGMTvhXYuW1yBu/aiGQ3jdyJDcKMFHnjojlkhi2AgxKbeJrj+fySFtcoL
HzsGErWIcVzg5jakXk5mK2JKeGafvMgukDvMVD8XJor55bJDwWIT87lCYO0sp62uu2zp1H7B1Hxh
RdSe20Z5zmfpzRZCOiGJk5oGeznIFoTLZihTZ0CIN5TLZvZz5GrunPko8abUSc/s+eYb3whHYgux
FdU2voaT3cjy0TiSbMQXTM7UdYgac4dwUBB9MUVQgSOcmWmRGdtkzKebMJuXG9tN5AeyqOwLWPVk
EC1DfZnGln+LvVhigaNbdeY7fmO7YPWGhuWYfFbydCFfpIq6coyjQCL2/pWymgWLaMYz+XFvLKeI
rtgoDG6Hy0v98p2y/XZeePDUXXBgt2PBWGUrJyfCUdUbydYLq+XGJOLP2Xq9NwdauhWcea3feKu1
Hs6HlsR49zRzsp+yIVkW3CwYys2vplxQm/gyunn/Km89cs5TzAdJAmSpUid/KKe4wuDwTFZTWlo3
bVTgSGCOtYfGQ3uMaDX/srINeVASC47XzMlHRCF4DJOMKPtiacsvMdR6QAa07nwT8whs2dw8cy9e
r6R83zadD5o1LCxHgd4fK8tCAiaAAbbVoiRzvi+tGNmFkT7VME5uiQcCMRClT/j9nTO7qh6enqwt
aP9MXbdzZUayJxt6bFsjJx7KBtDF6pDLSN1VqNMPXi2ii2qlMRlHo/ubto8FsSPqrvreqG5wXfub
EO1+/o9f/r+liOxfujA//tw/boRyzSVJyoZaSXgMvCqcGBB15zNXeYVMNDVFkAMdonyHEGNH35U/
LhN3sp5oiorNHEv0wIhgUPEsM2FFnVEytzDNSxS4DxOH/m8rjG3EZOmU0lItFlJQjcoGj26VO9s0
cCARAVhMwZzGP6S7uoeyQWeNCd4788W+rj74zcfTJzNMyXf78jfDqyqqvqdFME3VD5s9gCDNrscZ
Bbb8XC3xen8FJycNfZ6D+2T4J/cnKkiUMBk7cHTgdDKsbY7FPbc+N4vhfEbiSFGhFufHmU9V/6sv
9zkbAitrAUhqgtNf1VcFrbd2NsQGWoiBP1Mx8AAcVgZuKauvkRAKZlFS2YHgRKUjyG2tzfdGbPYz
3pNEkev0/k96vV/ongx56sSdW3wiJztvaVXzMHGY2swVcdaCfBItC7dRPLUMozdTModnaiqpH+PJ
TbDpAjHPoCPEynzyQVqxQ4PA59bLUlgPwzQvRGcP6+JeFd1U9QcUMIQEZxby3KCSwsq2Pkfz6SJK
QlXifyrTPIhz+D6BIRVDcjTHycF11nj+6iNv6ILcYbh7B9wDB1S/FtqDpxzSJd6/c2+saDCJacvQ
MJGEhJ8su4WITDcb+DPc0Zzu8f+kF5W3+AAUxvZQMY3D2zlA4aFBdy7z9nVfT4uZ6X0cu+ncxJNr
O2nlJxaqSBhRQ/yQrJ36i8G0mQV9WvRpYIgxEfe9n3c3xIUp9Zdh6TF2i01kEymi39+/E2+cxrV+
xaJtS3PTZxt6+eEuKgtnLDU0j+wy+TQ1qdrS6vXDDeFt49c6B6K2yVAJfkaAQcCU8inQwjo2Pvzz
36F0XvsxuNzioPDydyRLbeQOKVFBF5nrNxJyUwdgtGTONopuPVAGkXJSOplNKlMb54fMm6Lkqsok
Q8r3f8rrEsfmuep2tkapc4J4+UsWQUR652pJcmgjyzCncot96Nzx5I0FEzEPd50RCYXG6SJWesvS
exXLCaZtpJNKSxwqmbo4XTCRnPmT3rwYh1QaEK4PcuGksoSP7ve2pwQHU4xISZt6z31ZkBMym1/+
8c2j6cldQ5TAxu2fPMbMxRxnRvrLKsPmMmZku8uMPDnTkX5ri9TiIWXSSkSve3rYcfNkBM6glz6E
PeAR1unL2if5ekmkk/nsoPCRl2AP/e1CwuKWRNq0xvAc/ZJoPNsNJJhnbzBpr3nK/V0Q74Lr1wHM
xT+GAGmsZBJUi2vkj//85tD+sDgdapzsKQuZTqPyFkT7m3wmPiHp4V8tRm2fWdze2BZoGmrIM2Ix
GgL6/f6jfMgLvHBrxFUI1HSCjhX1kMjO/Iyz2r2hru3ObQp6xTrZFBx6aDwGhmMYRU72/ibOREdx
rN+uisXfGNdvEvrc1lq7AXX2TEgr8p8bVG0ZHa++x88doynIZkh3yWRJOJ3JejnQgyQzxisunM6L
9o3XSkxAkX1ZCevGJn60u0n7rj1Tgb/xsTu24nuH7mv4nL5e3iy5VjM4nlBsMBFDxXfI38OvuJxZ
Zd+8iot/hnMy8kLNXf3zkcR9C+Ug56xbsdxftauKsaW1/ZmrvPWVK5OxAwUBH/nprrZGWaJtBgJp
Sehv29mpSYL2UcLlZmGei6h+62Lwik1eMmZ/zunQb16VUbT5IjZ1XMQ3yZS0l1VHf8muonMc77fu
Ht85JlVWFfaIk2fUWVkzgQKg3lMoLErQU5d5X9j373+cb1SVWJ88HVlAB4+pzctnlMWL247AiCDl
4cpkgNHuK0wpeE0ecO1t0zE5t/e+/rsY2vDNeCb9cI5/J2+FYixVW4hlCKgG95nZc32nejGfecNf
PygF8NfToffHk+xJX9DEZUfHg+1sHICaoTWHxgpIAyOJG0eH9+/hW3+RDspg6Wcx4JD08h4OqdnG
ouVanHCMbeOhmY8ahFjvX+WNKpSunsULgVdIcSTVf/IfK1y2xEuCwxjA5tiJn22O6RL3dnS1Og3m
l5QEK5wd7YNBUsKt0DyxnBF14JOgCSGyHTlsL6TrusCuQaQ1W7MdfmZQ5h5nTDQfbAklhYMWkYrv
/+w3HoRD+gYDACZSdGhPCr98rAhB9XnBOuJsOUJWzF3cfsJ1iTfh2/vXev0y00yQUqdiUKt7p0uy
DbchJvqFasrQKt+SYeAiSDksLSL/2Anb6DHxJsi+71/WfOMFeHHdk7+RIHpoBEBOAxHR5VSt9ZzW
db7np6zbniwkbD7G57GbFSAXbPF3kM9xnfloGheRVfuR4D6MVlP1/P7v+rsL+XKP4obowRNnF+QR
3smbWTgLY2d/xQNrxE193y2rEJ+Nes3zK7ouKn1cyxHQuwRG8NsDStGCjAyddOu2fVrfq3os/QDw
rnFbOnWu9mk8YM2ix+s9MgR0NJrEzzldT7bxRS+82MhDqxtxg0WOoF721c6vU2K8K2M15SZhQGBt
IKUSP+R5WUxh3fltdjX666q2Rr9K3Gj4AglRW1dTS5nxzmF2doy/8pUAA5rmnHlXZGL39LBSJCdR
W/4cK1Iar/tBAQVg3GSTvDljFIfC5sE2biZe75vcpRfKrqtnuz3EXBImm3R5shwSfHd+C/UWSdsK
qp2+bn1Na7GBqwSyEFzkmk0/ZwmnEI7CMIOLbHx144YZvL8ipTW1Ea4ffwG1mvD9Dc06ofT1zS8N
dCrvWk213+2o2Zh6JcBJUUmTFZghFjTNH70wyx8+zcuSei027D0CO/LzjDkWiB6EsD8xKMbK3I1t
tDO9yVVB4c8QZWFo1wz0S2l9I+fR/tV1pNxsZzXaV1E4Vmj51DgeyHwVW5LFa6w5RtJmQYQQEiNo
168/G2uon5DWbvDo6zCBEvVdDGP0fpTUrpsWQxrGM3jOxV6VOkVepm2vdcat7W9MM/RowzAU2rRz
TEpv4sX2GIgkjq1D3Cb5Q0Hw2NcOHcdXKBT3VjOkl23iaOdjWLR/NZ00f5JbXT2Fvlg/ErYOL2lJ
e/XLm2bNeqbNVX20jRJSP7kIdbq1ijhGy4Ah1gwawAnzFrqiYogeRf0ncxwwnuduZ36hM2Lhh1Sx
Z+1yF7krbCs3q7eqLJaDJ50cVES8aJH22Ks+KMZafnT5du/BEcNTIs1NPPXJ4v1MawLB0dxG8SOJ
m1AolrlrydVD9ugE9VpP3zuTfvmmK4XxGU5h8UGhU0bTLucZDnhrWsXVYLsD7xk2BZMn1kYOMj8n
fFwmosRgvaNXxBxWgSyajf52XJL8R5YW021uu/2PrF2q9NKd8Ek1CDM3K0ZXXk7T7B4rEiYQ4LZQ
MRHSAyyl7zCb13BmW3enIEDmm9qq6njvmLPh7AxrxfeLGBITXhlihN8s/hCXhOkmKHanpg6f7XmF
mFTgECTjesGAFRijX5BQXYOnFXPmbHCZqkdFOGZPO9iBvwaLsouAv3ptfpiJIP1VEon8vWlIxdiu
tTG0AUaxAq1r1tdf8iLV7FPgH81GMMP8MbgZyt26TEiqqyPbW4OusGzngGsWylE9ISXfzWQhF9eJ
0bCowHFYiwsBZVZ/hIv1lLUd1LHCXMhECxm6azXZ+Dsz3fKTOXD23JAOSk6k23fTlcUQ2N2uMp7A
sU9F8lflm0ArXOyeX50yqm7KBVYyWqrQ/24Qz/nVrryc5wZMOdvQ+iLJksZbA2tHY3MDwx9IxSL3
mo4XfcpPhHasXwfdrBha7Aeb2C4rH/aJzDGT9mv/xWgmjaeIkd+vpoJxFZIF+M0FD/8xYckG2wKE
/YEWwXrvLxGCnxIZybJJmtVaDqgXyAonBtMerxoYaJom3uKawJVA6FNX5T/7zoxH5PDrtFN1ajvb
KBHT/dom6gcadST/U0Xee00e1Y+pGXJ3K+BvGbTOCS2hS1rXcAKT7PfQKuNpSQ0ZU5F10T1yryTl
k1adE/AdK25xDVllU1X4A7eSmc3D5JHKDnOOFAAwbJ17NdcrSW8aJ/0hH/rQ2Sp7bCbcYEMxA+BI
8k+YEhrvQMfL/mTKvscU0WTpg+E18Q+Ob3TZw9D2niV9fgTWQ/9oS3I2LwzXkjUNA77uDZKr/gmL
XXhcgIiBnNLmtnUdKP5RbKy8H3A1f1d4Xp56N7KyR8da86+s3L53Y9gcm6EF1dXPHg13fOHqLER8
kAsB1Hy+n728WQtotGxWG29MxsfWYGCHrR7R07ZZhkhci2YJ3d2wxohyvcki4bkbdeAuSVvLsqnz
ebwhhxf6XB/GH0QTGs+d2WG8g8C3/CLFJSqDtKYlfekrLKCBZZd4FWw/9r9nRlY0GOen9jpm086v
1Fg0QebDFNvK0pK3RD6wb/UKdtiFXJyQlcMKszsm2yHRzq6Phgzrvpaw08EEPF2ylm5TuUzVtlpJ
0N3gsSFx0y8kknPct/4zFwgt/vKsi/eA28xqh+k6/jx5aysPIaDbNoU6lRNafRVNfHCLaBl4ZmEK
rmjwCBpirC6Eua14BZeLyFvFbef4cRx0yo5+rjZ05O1qT/IWthEJpMy3KpIKFBoBEZfTT3u1Adtn
rJUVAwVfDzyNdiY4MhL2FCRei7ED6AnmCDscvB8OVu8vuVP77Y0fVZCciiQnTbEp4q/rOtqaLUsm
5LYtbOMeFgt9asguVnzoe4vRJYtD5FzaCtdKgpsnBp3IxkES8uJ+hP3PmHY2Qv49YnxjELqha9y0
9VyJbW2I6i5aYOUGyax64yCXdoouBnP0vzaRFyGsSLrualgcHE8pVP8PLM1GuwlpBoe3eWkW20L2
hb+Fot/xuqBZv5unaiFKw6/R80XI5TDV1AZ0vgyCG4ZZE4IzDPieUNQG9GYKvXYezV3UeflwE/Lk
fqnWnb7R1bRzJl+h++h7uG2Q8Kc5aBbIKc/UhEhyi8nveMFh/Y0bU03W84IhHTUhNZ8gR3DGbu64
uipNhcfKGw6+rOmDpvLW6Qb/Dn5l/1CHcXyLWTW6g+VJDmfZ8fVKIupzygFzfmhLMuEIJ0npwHsj
ukeYe93yneKPEwhQUVI5Q4N0YmwGSTaCT5kXkhgAHt9HSy6/ZY2RsWiROg59a3DcWx0sF/hwnZh5
x8Z2gKj5OwWw9zxIxp8Ggc8KrWSDD9hkDw0xA0blXiaTMe4tazEvVNpO/S6WAhlMKxO5d5lgNw+Z
qRmpdS3Ves/3EdfB3EegESq+Qx11K7xvQMnj/KrGDpZf57Y9jhuPeIwUP17comjJcb1tOyJSs8tM
GfaHoSwqE9NVA8lRmHTTNhIdQvtBDYR5sN0VWbEDO+Bb22Zoyv4gxTJ4B1eWSX01e2lGnWCkbbQX
oaHIJhtbG3nUsIDWE8P8OW9F+lgl0p93LVMH7Y8StgIEVbafjcoCogylYTSpWbICR0LvExg9qxRL
yzD62RPaKZtQa78yvqjCjT6paiYBVrpzfFXN+PLh3dUFphJ/oczmVfnYuhkllhV66YVvErVy5Y3D
9KGkg8Y5ckZwQI60NWjf15j0m3F282HXOZ1LZCO2lvGSt32+KEm9hSrlz7zXixLuDbFVZrEj4aZw
b3KY9kQe2+tA+RILPwpwQPgP8Mcmb18tY/hrHPvI3a+Y6nMgAUqWF3JQ6J7Lyot/j24a8tsoVj4Q
vGLcqlCu+uLIHbbx5Mmf7J7zFz4mBUEQSTn2n0nRMamLj7UJoueylmH7DZdUeYeWOwt3hTE1B9gA
IFJcCZxi09XmOAeR6OF/4WZOOMnn8a1tDz1n5xqO5U27DiIC40MA4q7u5/rCdSrolfZEUbAxFkW6
Rg5DutuTogyHt0K9pvjChizF4RiR25oW2EV2dVjOQUtvjmycbMjLZmMDKfyCwL65NTnuzDsqFJr9
cBUqHQVdE/Wt4Sr1zjPykPxtc2wanPZNAU4wtuzlQlnEjmz+b7S2OP8G1D+VosTa6DCyIOpHQRog
xYk80wJ962jPYJx4KwnG3dHuiT8bErDyjbIt2ojBo4wPtci6v9ysDKFw2bhJz5xl+bdenWTJs0Tm
hXIJa8bLaykrpKq1erafpoKUP/pwfbu0+10KqXCqF/LM2fkNYRlwG63aQsqklbQnbSqLaLustmnq
2E4GyrEfwXysYsU/6eXzrzAupk8Opr+9NIvmcya8+g77v70blOT8JPjASWdooPLlYp4P8NgYQL9/
R95qdjjozWmuohgxT3UziCgx2XbkKSwRv3IeSb4BzE5Eyzp64iPxJUYwlNVy5pnrZ3ryHDjZ6yRF
n8sy+375HNyIXYk3mata1XAtZnPyNnAa/S0DvnXfYTndJJ41aBb6nJ3pgL2+Nt01rSR1DQXy+rQj
KiM/zLySa7drujAEm7yLjjSYb50sn6lGQ2iqHNA7Ic5ZId5QZHBlkrm06wbBl3vyMmR57i+jxAqZ
LapGpN//GmIyMqslRkHomSGfvacuQ8goP1CwZlexgQMzr+fwLwdcyJnW5usH72pxkMUIjSk448OX
j2BOBIFCExD5TkwEyy2cNS0jbHYrDdF4Uy75V6bn6Znn7rx67khlkewwukXIavonLS6wRX6OCVds
rCi1rrC+cFxYqYYqQglv+A/54f23+43vj/sNmYt5NdoK+i4v/0pBLMLc1EgnO1FV+6pPc01lzIN1
puZkZ8NPjeHXZr9kbEvXMhPkd0H0jeMH3yAlY0XUe2UCZ0SdmvhxMEmb2vj9H/nGTWEz5MVAssJE
4FQEOOFwhnikvZ5j7WwmUjf3CHHi1Nobjfnr/Wu9MbJGr23r7w6FDKpi3YT8o/07CSMv5tLFjTVW
1Y2apYE/ZvaJAbCmZPQCKybQMeh9O3oa1llEBys2/GwDhb48l/v5xjSfB0P/3qenSDTnaSQlmjzl
RFqLkviR6m9KUUATHupV3k45po0tUaPu3sscBEqgV4VNbKWkzMKY4f0SwiAB/szNed2B9QwtliL5
1EUELfWT+uPmJJYnMHnidxjTVu6anIiIVZcb9Zp590Vc0e4u4voQkftCkb4SEDJYzb7BeX0BPGn8
NtIZ3A11F27f/2Gv3xD9uxhLIaHCDnOqzW7l7IN05w1J8yLfzmtnYKZbcFJFnrjI1+acUPH1EokU
llkEdhNksUxdX96HXoxGwwvJUB3UwhNwXWeT9Di6N72vDwjRQq0NOxGNjvJAqb//x77xENAI4Sjg
ldDjxZOHwMpTdaW/RkEDSILAldzdTZz5du9f5Y1byqvHt4CjBmzfK12e46SrqTWKsDNsSAeW8ZFY
e3PflWt36eUO0VrvX/B1mcM+x5CMLwVlM6XAy3ua0bRA5sRGO5BVdqcKQqzKFCoEWTvdmdfljUu5
zOEwiWoHnGGdLO1jIVuz17adOB9IFem7dDejqtlAIJ7PLbD633q5k3MFXhaqXYbX/GEv/6zIxak2
xmTmzXNcXDtDWT/FdgEHelWl9yEmgmHawHftcJcLYF6r/C3HpNoiyQQ1AX04GNyqurJbJJnNINYd
/RtSyAcb+2eWudMVKXrxmd/85u2BzIhUGIUqI9iXPxk2EKLRiK+JTlb6VzkD+uiWQd0Ty7devv/Q
X890GFjzrH0UiXzC1Lcn18JhR1SGDg9jwSru2iHrvG1fNfOvNG7LDm/bmH8rHTNtr9LZjpgvkXMw
Pjd4xvtdu7bgS70C5djWYpgh7+vYPxtufVROvHiE6ClgMAKipCzG63XyG63e6MLcWONgZWS4PEVg
B8xgwvbhE6aY0CYnL2vJD44JluPQz9JfPqM36tAWZ264nV1lzAFqiRYdCGv8voFtikWwJq+TIheT
OwSYTtw6acO4bp6IAQ2KspXhRmJkqjfzEJbTVaGs9sNQJKAWejhWuy4y4vlSDKHBSEIg177tmFnI
Mx/Kcbc7+dMxFem5OHcA8PbJWhMSQgc8BOR0S7F5mEQD4jWHqfedToRVwXUYihSwMN67bbbYeb1n
a6UThpxw+YAhCBV5k1RiRNLuuI8d0WfW95zxw6OVpMtP101pJaa+RlI5PY9+QxU2fE8JW6ThMJIa
sCMzBAByZyTxP1XL0M3EcevzTfI/zDdevndNFIJtsC1YPQYHPr9VgPHaZTojonxdXqEr4NRmKYp5
qknn5NXhTnmJGfZISIewvkmLwZ8PXbl08TaH9n1IVk+sn5eWjJQA8W9xgRIPinYy1PA4amaddOyU
LwjS6/Fx0/cI5W705nQ9I3l6taWgSyBCmR3UkxClTlU9Do1vc2bAB/4jnQ/R0K0bwMHG7v2P/a2r
gAQhr5PNiy/p5GWiQwIyr9AtpRg0qEAIaMAmI433zFurb+rLlxbliIvDmRXM1ceol8+WGBxPdoWT
BBPBjFuVOMRx0TfZLUVfVgfifJ3rUc+Ogm62u6sWOKvav/+XvqoP8BdwPzF0o5IyXgl/JqMcrYYk
ssCWldh3NrA3F4faTe/O0UhDr593tjD9g2Rs+PH9S7/at7m0j16K0xsqWqbzL//4mSH8YCSCSevU
rMGEW+UDE8fwgUXHvJ/DrAjev94bD1WfjUl+RthI0+DkZod85ehuab30dWZczrn9a8Ghf+aJuq+v
oi3fnIi0p1MX5i//qpDzOdkiYxokTqGeMprW2T6Gh1kGLVVDvEu7LMoYV0LIgqI9lONuXe76pcaE
O9Fpaq5pq413RFoOP4Vt5v3GXpgbu4NdDRdjWeZPFrCuH6GIB9aBqqPb3slpfUDoJm8Jne3dvZwS
dyA5sbIIBuaXfp9r0xc7uO2jvV35phw+HjGFxNR3BUck5VbDXbXUot0AQTeY/pdCPCaIBcO/iJtr
xgvsNk60Lwio8HeMacNiMyEnzreZQC6wBbLZrzva0CBi/CyK7D0b/cwxjJ3qSYaYsrcQV+S9zaSp
+lRxOl5Ak2Ur+vR57AGhFrjBg74D1LkpazI1ScGNuq8rki1zC0IXzEoak0rJHSWw6tBnq09FsVrV
nYBD1JP80jHGAlXk3EeIsbBAzHn4KYWt9tzVTo2QwEin7lvNOPpSuTU5AJwJ1/bvJeN/uSn/4tz4
x4f2KmsdHGQf/5//97tNftJS+6vs/40hPP6//Q1PsaBk841Tp9FAoz0o5X/gKXADHQ3CQ2eM2Ow/
5BQh5X+xMnJ+QwJNoa30iZKZdB//978EWBWfVgCdRkOP+vQ/9w/YKfib9Rb6P8swhzEWA0r5YxNL
FxEne5+ddHQ6RspqFuBCbiNjajZK5h0zMobvwzc5w1L4/5yd147kRpttX2VwrocAvQHODHCSTF82
y9cN0V2Gngx68/Sz2NJIXamuzqOCfvyApBYzk4wIRnzf3nstOom85bNQA05Zulo5kJnmB0YtLsjI
NfUzM2vLjJFewSHRdJ2ENldLw4l6cdza12zC2O+hY6HJcEiIF+vOcnIzATPLNLA2U2bG64QuWbBT
e8EKQip8C/0gMvW+uyFJVmXSQcTQyL2S1AlgbVOO9bcUO0SPeCBTA8UGWyMF1zmvxAFURjWaz3JN
u91xZ0VcsIZqhl5yPjmMw6XmaAON9Cmnm7bsqyxp7npLmJZbIgkf3MEepxRwVJZW6yQv7fhGViUj
OYCbFtl3CKbWtRHkpnxt0GOzdyYZXvDLh8LKPRXoWLdCSVEWG2wEnX0LRJKoCex6doEPgnjk9HsW
NCLewC/rJ5rHBMVm29iMOue8K5pK9TRyQK2RvGFew7Ngat6ZQ1ea8Fkpdkmn0eXnFeOT0aAX2VFW
bcSbZocOTYmG6L/oWxoWSek5U9YDz9UnxSFozBjzWt0kYakk1zQA4uo5NKyovohgsVDFMkUvbTOh
xfY7WoYG42SLSvVtTCwFAc2gISqV6e2SkUt8Lyf7NAB/gAkMEEHF1m/wGnMiSCIOeCTvAyJ+gwjT
SZFWfqGwErtlRklgWDSKcIJLBFIEeFMyjYli5WCMDCOkfVzixtzSfvLb+c9XdOtJ/yu0C/IBnelR
IkgLS/MwUAjztyDNlfpZH5Taf0TMMJT3ZdMXxRUCoGUPFnY91dGtRprmPum15B6qerMNeoeGcWI9
6qMpXpUCz4Mrdd2jbAfC8wOCnueBe02+TEGVmwxYopL7aZFBtqxmYxkS5gGW91UcFJb2oFF+a59K
NQEohTGvWTDxaLvN3iuJZngrdHqXVtvlNGBq0k9u06HIZ8ZWXKzibpqufakRKx4qu24pRAy1sCSU
7rSLiDOvjYSvM9AixLkcxeYTnWnEL9AQKgcHjdNH8gUpGpV81ZPoHfhuAN2n8pCvA+TBA9b4wELn
MMP8BfWuTyixMSSGegHltpguUxWU/YMF5vYpSUfqQ3RVW7doxkxbF7B1V0wu/4k/qq5j0WoA9nQV
xUcZ8Nc5/tfK3NG9RNchy1XXHCSqSjR7AUqrabyQKUR3N01S6NIj+vy6+z5mjtO/2nrt2FvZzCRj
I4m0j85LwnvU90qW0fwpErzgHYizOF6GIErbxTSgim0uq1oUzWaS6uyAfwXkKimdPumMVZmQ8znW
tJLaupKJdLPI79etLpvJZVLxJHUhyaBxgmBqEbasGhfCZ7oolknrYXK4n8SUS/bASzuxN1YOl3Tl
6JYEFRXxhetYTeEsyRo0UL61aUnivxSfJaMcF0Af60Tb+1OTTRtkAtjraZ3m0KNFYKtLtS+yxy5r
+5rYNCfZS1rVXRVjJqUAZmYjMaK8dNYRGPljS2f+zS90c6+YmKW6NupfiZnslgEHsUMW2o+Tb4wH
HwWBto340VDNiONe9Srt3CwhWdOXJ+KTh5Klky8i2QvypYotxQxlPRVdv4zMiG+WSXX9NDjw5VDh
S9ELgXXSQ05l5bLhml5i1tEyHbXxQK0jXQtKaevSb8czwJTZbYAO67rOE03d+Vb9jimyoZ9PV2tV
SpN4EpNT3MV0LeGNN4r63qkKVZPKMDWiPhEfVQTQ9ssMQQWCl4lQSyPvyHtvNOvRShGhwSLSoSeP
4HUr1KHpjhO45fqRbdzrJkjv9URrD/lVOpBAV6jJGehia8589cvL0JGspdn7NsGGcoUGJK+14a2t
urumMvHOWuTpPeq5XN4y+VX4dDqgxmUG637bUsV+tdPOuYhqEAM2mYuelqvjeVrV/nPPHkmhR9v0
0HPTit632seXqCQtMGkc6E0yBp9r0SpAicElrDqbH4UAU9YrL8gDcLsDvQM3L9FSbIRqVg+4sO3A
Y69nlnCkdP2QIjJgQbTCx1y2uvOANtWaVqp+CyOqeqrkvl0hujdX/WBFB2A3NXXcAVKhJe1GG2RO
qIlb2JrlRa+j1rocaymheIs4TyMPvHP7ygBKzFGXv282kdpQ3yRKs9y0Yy7vtF427iol+q6XIqcv
EJyBhzeURQpK514RQmfU09Snn3yZjHZ6K6Zp8kYFwkNbTaGHvLchgRs+KbmJrtE21XWbQil2pnkX
oAk1ewKdau0QJ0uHvh4TjxNdcSkjM/JUWrFPToTHrsysblnKhvSeTiq1F4fAG+R6UqFfD3JRJlsx
YiUZ6buh+hw6tAHIps7SqX0PSNV3rGibl6UPnQPZYp/UN3oJ0jSOKv2hlGY1USQurLQ5RyHWYogX
OH2kIpPf/aTLFlUV7vWK+rNS6uE9NS110QS1NwAV2TpBx04BFUtJqQ+gG21w1h65cMuhQhHmTL1/
O8BAXfHSe1U1P+pc0yLYU2Tt2kniYi/6fJXnFUnfIKoMQa+9msFAAt1JGzUo1fRhz/7G3rCgOmeQ
u+CCZIFxzw5IMp/LouqC18EcFQiRtMMPCU5eRGvIsYDJSuCt/dhvHqCTyL5XmZFTeoZd1JlHPlGL
U94KqrktC3at3GQBG5ID7IbeekqBxn8P7cwUXo14fhPFs4ChIRReEsq7CPC6r1jlsreE1/2F3ZoP
aSHFT1kVsj4XHFIjC6Ba6xMysgd4FG38xlG8TiZhcgERhAWmjREhW3J5nlLqcg0zEivLAXcyjENy
lonRfmRqSOMyRq66/iPyswjTYFWwzbwnPDSStoRXs2zTs7dMF3MWjHKrGscXRMBoCog/K5pLnaTP
mfdQvhik/y6LiFigCYnAs150mbGqJNWBz2rVy3jUxdIX4lKNYztYUv3yXT0sKGmQxEkev6JnZ9R8
0DcFcUPo5XRGvmvJUU8AwAA5DS83H/N1oRKR75qSBW1W6buljxhZXbBVTlEq1KyiC7MP+tUwqWhA
iFs4QzZSuSIaBFjNIOlfnTjJb/Ikyp/sxEgeR6nTAbWHzWFwjEIhzwf2bCeP9oNd1c0Gdki+Gtri
lYQaeVPGVUqPQrbPBRLSc4zv9cqyp/Q1I6Bn3Sa6vAmT3kQUiqVNLeD+Vh1KVgNaAofCOjp0vU7o
RSgpK7/PsjuKbdNu9tQ9hJa4S6M5vL60aVzGU/emGiVCoNR6KxgC6w77KX4JZ3b3WBjiku7A5qDm
FRoRp1oi/HZN4nOv1NwPt/FkBecVtid2ckPAG1b2z5OifotSA3k7o95B/6iXh4pHqO1qlK1e3bbZ
g65lErx0OV0T+Bx+79k6bsLRZpohi07u0Iela53suYsCgfFzT07ZLcnl4Nc4esBEkwbJopQr2I8C
pg8v9b4if1SJk2LB4dgAEtMkBlm2skPEaIsQB9uH+p5HRrulfyvVxITItGUsOg1uEllKgPkM5rua
9Ah6cOCTl8NZm5N5BebQkVR9W2kZ4WhgVlC3lkHlSzsIgMgM/MFu13UD6jSLwWEwIgUgeDtoITD7
qv4oqZXxbphj+l2loHxO8jTbw0mvnkc1V70pq1FfVbFsosivQeZgr892Sg5i2pyQZLsEgcnLANmH
VyI77K6z1AoRLMPIYSNXXwEC1i86+v1rhRRpot2y5gD90bhoZIWxTSnTWARpQUCfDmwGQTDS/EVK
GM/OVCfkealcMRK1ysotb2ggbZyXsdq6rchqNK09kcGVhJkQP0lieLqapp5vhdMZAkJLPi8Y2ynI
SLXiJ42KqiFDJGtJZ8T2Fw7y5ltCo1mrJPD1Yo8sy9qEpa0dSmD0m7JI9HhHvjol+MbQ67teUAmG
NDQgM691PAvwltAg1mGiDA9tPZ4jAEPcqUgJCvM6lcPNGObako2LcaX5nbQuA918MdRe1hZpUrRX
NovvVh+T+AzXQ/DdqjO7xiIaqNYyQSa+7HUDSmlCtnazAI6kupETD/DqcQ9N1KNAMi0A0nQrB+XS
kxTbbP1Ss7oNhpqpWLBbXNBqlt8BX2RL0/dhebC0PQTQ3b4DBwLUTAjyY0Uv8LLVEZIrJkHxpJag
VqrwABFd0AaXNuu67pLY7DxgHpr3rT26wJEDwaVUNL4Xgr9bouQvbLYMmnwRaYl14RR6/01hI7kc
S1PH+VFEhZvHBiGVKUycy1Q2uy2MGf2MzmF+m9tO/oQAn0200JusWAyiEQchHBlgU5ruR7mRn8nH
qpd57JtbGb8iYrdy8l910cwdY7+/sbWqv5anFFuJDmGw8QayYJibBgy4RtbXxdTypgpL5w46CyUA
qes3emO1Dzq1wBUjQjwbcitvR91PXjAwxPQdbLKC66JHMTXqBPDnxq40bXrSqAofQtwVgJO78Ybg
xPjNRPfgjo7W7suC4djKjf9iBGaNDrhGlpkNCQK6XuWNE9G0cTgiXYfQIxlkQ/2tcIRzHfmyv6IN
XS9Nxd7iMGvPUhPXWO4YCTJnboFLmbG8sfXMf26aMjtXRcUpu2+jM8KoeYNLJLQCMPQFUqtN6udo
gutIiwmgoffzbNCK2ZtSTRNBC5RlqRU39cR2ZYGqtlhR1IvMFWs4YD4cN9G6T/1opwQQiUjJNir2
slV6r091Dwx34s1s5WnhWRg3E9bwTLl2ArV+yEsLHbpZjD1b9zZIYEeBteW/6E3nOgjMQvCGFcCg
tTzkRE3JhO10EPHAkTFsGvZL+aJB5OVgbBro0VWF/tgOdX8nMBYYrj5glV0GpWLfK/mElSWPB2c7
O4qc/TjRJv0+FZjZN3HJ7r53skTb6npSDiuQFRmQ1DJ+TevOQuda91eQgox+0ZX2O9zt7qmOgFLs
B/pR8WWhGBSR6DJN8gykxoQw+t/hIUrjbSYhbYOUABIN22fwIFW52CVsZq+odvjrMhpIsuzVQDa2
mlEmlitXwbjpQZLrC2K3IsnN6CYTF0SHH74YETk72EcFReYSiFHeksi/nCi7oYmdNG3l+DQzo6I0
Xs1ALtd+UsT9MlY73oZOQ3BKjzeYcm8qv5mA5YG2yyqNaIt/Uyvk7q44mGI4qAjj1bcCViLTwlbH
M6o5DcC5oMxuC16ZKShcTCO4vYno7mRR3g2VHtlzUjClLkTc0BGj7KVtFGNXh1AhW8u8ifwWSCwp
FS+Uq+lsojR2s0kbbsI40s/Ymmo4TDLLRc9KrGccxddKOuVrtdewllW5dd5K+nBjNXlywS/lCCZl
yZPJcl97IhgxuNUZbjvEl8nFaFOgz6pJLHm3xsECUQXqTmMcgS6XBaALaou+W8RRtDKKKj6YhY+N
q85TZxmOJBu5HLbSK1OKktod/MKQzxXLpxxIVDtuokkeNGuHVWCSD1XqdBTbymZM95Q4AttLIjWk
aTC0ZJqziZC0m0rURXAl+aLlxMbIwquyUIHimW96NrX59zbIYNknRlU2iCvsambgmrA37yOb5WND
vT8kitwmIct/bIzWrmRGoelLazBrYYsHlBN7sIZ1mRhX5INN+ta3YvLW467nCNM4vePvQ7UbJ1Sm
EZ8aNoaFzEjY732MwO+Zhg00FpSQLE7LotbM6qzzM+uKM4Me3yVOTyytPuIE2eKgie1V2EJXPvc5
0frXhq/5xSrlvACPt2ehXE1NwqdGmBBfQeBOJR3bGHsH0h58eniu5hh9izPtsMDVEpBoYKi+svTp
qhGXjtZGuw6zWKSbWOmkdslnNyvTmhxU8m3XEHkXNsDbM141h7KHfbwiOirz1zKzyTjvaruZ9lVC
Y3hDEIgWbqgMZdY+LXSlXQN8oAy5IN9F8Q+AffnwGliV7dn80GBNeXDstnDYsuZqZraOCzhp4Uja
NZYiIIYyzdIGBIN0Rf/QydYTexhCNsdaLWb1sumfkcBLbn3FAUq+M1FosOzmMeHwnJ90/BCIH6Ur
Zxr43KmZqM7+Z22NdikPlr8YpxpcYADAcOuHdBrxh3TYp8fSGl2YSQlm8US373sCHhyce/JwRjUr
fi5ku4M8r4ydV7NpX0kDJh4pTa2D00LYigUzhg1gSCXWsg5+AR0sAM/okpsBCkxVL4K4vlYL655a
ZU+FMxAHKsnYu6DaoKSat4GjWCMJB9erTFO9oR+seHJhN4c0yvIV4+zRxgniKQZ+CTQn3caetOop
B2MLX7kw77Oa7jLyTmJ0dCmmGkJlBfC7riDTz19Rv9wNdtYsu8p+ZBCivojxamAh8hediSvMcLpi
yUYsxWiVOws8BWhmsB7A06a0Fabhw6zIWHQxZsi4lGq3b6Rq1egTEv0wCNfhUEsbq6s4E+vsyvIG
PWHSr2uab8vGRsoBdocfnsnjQnGadklxXLkySDN0Oz3RJy9DcsXuGa/t1sDmhgZWlRNKLInGaV53
lnauRN9qLbRXBvfMS5JaGR3XCjtNPp9Qs27C1NpD7Qg2iBcyWrDhuCrV9ICq9Ftkkn9Na9YorwPb
V9adHCRb+C/1NhyFetskpngfbTO8oDnYV5A2s/SKLCbeZ6XBmiaK9lxp2/JJl5XGBWeebtn7y3Dv
+LjnHmXQJjRyzcuYZ/sgKod3O0eflxs1k93EsrH2hWJ+D+PurEOaf58i0n/ohGRizxXWi+bH1ne4
MhQwubuPFlShRVeH0Q3OxGihDEp3oSgpydT0ilyqZyDotI7CUwex3pbIl2GU6CtZhA8mqYTxulFK
XClVCaFwVJ3gILWm2NRm9KYnubmNyvFSo7xIy9C6Q9UiPCLeWb5LNEl6i2PDGfx3vevjrRJm9vfC
sGM3o0peqtnrKHBxaQ5h4biNH1pTg21IyxrzALt4CVnzvrMqcWVlwze2+pKbY12nZ0p8DGL64Cqy
R9szFYqznmW11+zLvmdMZBjAODymIb5K6ePgSYwIZQT48jgVSZUvU11pliIS5U3SRH0OW2hID0Rk
Xyvt5HOYa+XlRITVNsNc5ulAubEeyQp+4EjBtZ7c4L1F7EqHvvLQYinrJKzFty6RD1OjHQiSvBuT
ZGPmYJMhpTySMlrs48zcRIpMtmTCuIq1/ilXME1gZdn5JGEu8emTNh4Kfe0rebPvhqo4z3J72CkG
xZ+e/e6W1AnOQ4LJqESGsnaglF9EfbMKSlt5gxjJFg8lw1wQtquFWZrt1tKql6iij1VS8tpZpVW6
9lBsCvrJrkqsE4JY9mCx7qw7umtegKrD68ygd9XafGRd7Z5a0e/0tPO3MPo6V2tjs1u2pU6ivxXX
m8YhpDtVJc8IBR7wIdPAQ2GU6t1G7bRLQpfxD5GyYmScrPR8x4kuDz2F+dKvU9+M9prvmxeaybAV
UzRsHI3UuKlLH0j04z1b+cqdTF4ITb8x8+gz5TsrzNi5ZJWxKI38DvvuI4wlckwjGOEpEav4OpSH
TJ10l4c1n+Ri+AVROlIbi2o7WnKyfVBS5QUQVuklGa7aWjezNfuDbNlFuXGm56306szBJYoK05vw
u8KdwuJOJDxSkJytDTWT/WCZ1urO7GLgSKDOH6YkZT84kGcTWRotvSQu3Sg0s6eORuKykmbVF9GR
rojpunGgjI1rra6Rf0VSNaHeFgNE8DF45YDK/kOlCT9gewpZDAXjmKV9hxcFXYqdn7WJX94rlVBc
Yt3Rzfo4PXkT5RsLu1Ow0CwJskxgmCz30C2jmRgWNo3u0SlE4pr30Rlw03ZHqfByAFLnDnlaX49x
bOx5hvmbPsU+hYecgwsyqjtM8vVZj2LjNizYgCBD5GyAOKF/mSvF71LDDruo2+JOHQnDbDlfUUuh
hYSxLsS4LGstPxehg35eCUbs1tKN54GC8lZyxOzW7VNA6c0wyOcdPPEVnMnSy5ThO1YxZ/JaqfIR
jHWkCHttIoF3VXPdLNa9pWq7Afc7OKgQAupo1lgTQ3FNgzsndDay2LBTXHPlqHcWWhhJ3yhpsKWW
kjUHIOVc1Zr0DuvquNKmnOFaRq/kEgQeZaprXLzXII1sFiJ/MHF0JZOHOjnwZiaiC23cIVk5bGZD
fpKzIylVTxYwueKGVEraEj5cIrMM2DtVuJggcsbAbIVoFtUYUBg2jRDAc2wudT2axXAK2i16sNSF
9HrVRS3FokHrCEQwMf8BdgKYPqksQXGqdiuBt3wVyqm8Aa450OmQ8neZIEhK8PK4j2pFumSpNtcj
4qUle1fJMyFg7ShNSF4pOuP6J5HB1R/d+Z9hJB+lnwbxGhYgbH1OWpKJSD2Ovioz0rW0fMQjqXYb
DmyrZJy1LON4ikDxUdAzS7TJPUU4pMg6Qup/BCj7vYGO389ihIW5Xu5Qa6nDfjRInDwhHfooxSKc
BCWENouTNEU25jycI+WQPfaxyPKIqMu0t5ZFZxFOQZvFf+oKtpKew02dCL9zwlslMI3uhJZW+aiC
+PH5cy6LqiEDNC3NnG/ET5J5nNgOOy8nWkY5QN2FT2VWXxgR4gU9tLR8ZRNsIR5VQ467cxnI15U8
CQoPemn4Hk11KTwLHAEtW2na2vhDu/Wv1DW3BafE7P/O/81LIUbyc8Lmh+7j7787j14oIxXvzW//
1PqtuPiWvdXHf+jDlev//vGvg7diVrx8+JvlD43LdftWjYe3mh7s/6pP5j/5//sv/1TK3I7i7b/+
z0vR5s18NWoQ+c8iGgbdT9PiH9qbTZEH/7Gf/+/m/x3+8d/9SS5SdNBFJn+hpDE+iG9AF/HYyRfG
NWTNUJe/9DfIbxDty/Ag6XQyIuY8xD/lN7MyB0fFj7A+4ln57/6N+ubjNJZIF7R4ZfPxHwebHOCX
CynU71HQEBK6c8Bv8Db/6WacXCP+vviRfJOee0ZQVi/v+xks1Nb38DK3naMuf3/5eUL8LRv6+/Lz
b/ppojAvR4sdu7x3qN4Qgwug/oTD4ONS8PeVj6agLQtqzmEr78tgWqaAZTr2EPFUrMfhXDVgJ3Vv
X/sJ81rw008gEL5U/YkPquxzpTrDsnviF3z2XBk3P1+4aKFqRhAh9y1BZYNKF1XClUTH5Wvf+0hd
ia2nk/pyvkGDZ4o7SyBJ+wuF+4sRMyvRfvlMjzwd1I38URZC2Sv6tNK1YDdXo7oMoYFVUBPoLtuE
jsuAlXgABaqWVxbccJtjoWOIM7pYl1jPl1Jq7+2yOY/JU1HlHWku9AV7sfn9d5ynxi+G3TEJqRCG
3VmFLM/9g8fRlymEhN6UvDs6fZKTr4NPBrd+9BZS0g46UcEdVvJnDRr6EJ+YNZ+MDP1oxge5RJR8
zYy35HsOKQtzWGX2ifjUT+aNfjThg6EY6OLypbNWWwptaaHTj5UXK7yUK3Xjn3Ic/TAX/+oRzL/t
p2kT0Oy3inSS94b2Zg71vuToIaEcGVM4kFDU10gadlpheUqR7grZWAVKe5cl+XKkHxbY9ZKeBh4M
MPe+v8Zgs5Ks6bI0QaBHiRcaNF7ZpkV6fh77vUciFlEvfbUZMPaR0LDkkL1SbdqVurSuAsfVOvC6
1f0wPgi6xOFg7H1xnhMAJKn0nrvwYpTpuEhgD8tpVRDrlbTDRT8Q/GQb+L12RaGu0hLhSNAsraRa
s/B4kWpuaxr9ddJfSO1z5wAorlDkUDuMxqVemXQVX0ms9Cwf0BkxrbZ+iPHdN1r1rzZ4f62B+tEa
mENyDeknyvsxvymrZz0+U3CZ/n4KqR/3On9f/Gjdw9lXZW3KHCJohvi/jFMydaOst9ypjjcDONOm
xlZKEk9InStcidxYapzz+yjcC1pihjbihJFutSrY2E27SzgYjrzLPCngKETK6++/50d/wN9f82gV
zREYtAJ1/L7rxLJXH9lcsYV/ViIsxhXpJlis9VP73B8h+78a1EdrKtNyQKfYyHvN9on8wThnX5l1
RcmNmrUjbcf0TYktppZx2ZhNtqCh6gWmtdeiBtEgbXE6FWkrPwSQuRdhgRaMAV8pHOrMOX6HqJWU
YAQ/Q1ADG/5HIrbtxvHO0Uh3058MxhbytDPiCEhVeEdYuajoUmOJW8RU8ojAcAnWWKscUxHzuIF8
0yv3RXFOmZZktVs7eStoRGdN/8eWk90je7pfvAo+WwCP3gSw6tu+zbj3akttEFFO5J+48pFX6a/H
euzmK2hMDJmk8FgDww3DFD8+tNVhiayNPJrlIEkuQRKpmruy8myPG2siB01BIduObhU6NMIfkELx
j+aEA+Usjq5zExeiYi5ztTkVsPDJ79eOXgAEWGilZToc6RoyfHTeZtLL70f1Jy+wH3jJn1ZPZJxY
i3KVV0t4hjV9KelupL1m5UbJlBP7g09eMtrRiwASdByBi5T3DW3l5L7rv2nS2++//Wf35WjtJx6l
SzAXsuujntxtRmP9++t+dleO1juRijwWCtc1WUZ8yqYKET1ltbWbcKNXN7//kM/ui/bxxWWmed0p
NR8CQbYwL+LyxYxPAM0+uy9HaxV6HITPwSjvw8rLtU1jeL//yj8cM79Yl7Sjdal06K7S3pP3qLXd
LK7Wud8skY94uYyQPra3VvSEOHahVndRvK0VH26afts31GPx5kZSTdUEpl8E1q1KEBVBS66NHW1I
D7XyKvC1VTeVa4keJmDQBZrebdRewXW+7qwLlWjiOvtW6/lSGrfoYRAKbCOg5vJKBA96cAp689nN
O1pspI4cSgLE2BRV0goDeuVIJ3aLn1z5OGTbFGNN7lQ2H1IO8XimESz4++fyyXhVj9YHEfoYAhVz
2md1s+j7ZCV34TI0cWzZCys9VRT57OvPn/7TWlE2aJNUP2GpDNeSuq30ExPhs29/tEDgS6VJKNgA
0G8lD+xsih+m8X0M2kWSKSfu0Gff/Wil0PWiocrmT/s0eGmVvV/+u2j+v94fx4kPIqYkp2a8qatw
idi2FCe+8Cerw4/d0k83ux8I8rKIT9oTH0NMZO+NeXgpBSfW5M9ux9ECAXSxqrWI25E1kdeQyoVu
/vdD8bPvfbRCBInsF4i9pn3h32BMRtnFLrw/lSXx2VA5mpuyrAMqGys2+w7KDCRc8lWo44/lna32
r1/6BcfRLRFZLa01zJ9RbRr9zkpoGZDC+vuLf3Ljj93xUZFW7dgyU4vcK5mjp874n133aG6GU5c1
iGinffstxX1wanv02WWPpqYAbxshqZz2PR3IcelP3tduw9F0HIhaHQjHnvYNPoVeuanNE2++T4bf
cbaGRGXdaOcLB8FlJ18rnMG0fwWM/Gum/6jV/jQj03aM+q7nXuRiK3X4cA5fuxdHc1F16liiHzjt
SWLWpo3xZ532326af+TD/PR9g2xygoae+D4P19ahaJdf+7pHUxDEZV3RtZ5Yrc+xPnXT+kvXPTb8
JSWbxKrmullwPWjPZf/2tesevRubRJCW7bAgpda3ITnHZHZipftkbshHU04eepo5AP722HXwaoTJ
F2/E0ZxLg3Dy006HCWneqNNNc+oAO3+vX+zd5KM5F0Y90saGG0FqOHFp122dUQkLPLmyt2QWffGu
zHfr51HXhH40x4ztQ5kEU4kkw+BrS+cxDwMpRNlNtZD3U7hsxi089a8NkKP5l4VRwv80BnS6wVgV
O1+bKMfs61YSMb1xrjtyaGjdJvjaLlI+moDapJTQq1gv+myH3cn/2qEBYPfHJ9c3GXqH0hn2WU8Y
92aUToyIXxdOMPl/vK4dEg1ZFtyHyfnWV+96m65HzJSaX9M+u9WDchU1V195lIpzNCUTpSJBtLIm
zsmUktpbstt/f+F5jvxz7vwjxy8re2E1gjkpCyRN8hwwy2vgVPDDr1cSxTmamUnmOynK7wkLvukq
qe6Gz7//2p9d+Ggyxpqsidzi1neIeK2N366+dl3t4yNtcrPMsRawObXw9qmX0Ve/8NFcJIEMt3fD
hXVxpWXbtv1XUSX/++7+RzIe+TNZbJFFxbtwnyIGD8f4xOj+bGQczcZKD2rNmVcPB9GfxcG2Va/y
4NRqesSK/+uLH6cHkVvWB/a8AVPiZ/xRVyGE4LBdjXgmMDUvHeOuwIdYIm4NpHwxWkRsK4dUWY/6
SpNI/h7lTUTy5O8f+1HM3d/f5mgqw+mFeFTxbVBSu/4s0RWkWii7Fu6Aw8xo4ghjxGHo7C+t+cQR
fBxoHQpl0WbpiLkhvCJm/rI6seh/8tjso5fs0FWzSIlfYrXrWMFX4V+G8anowc8ufjSfm5rWFdmT
7G41WAhpsrLlmwi9+++fgjofpX6xGB2HtKSwD6ua1Lq9WlFL6YZFiz0sN0mpL579OvIkJ18EqrRT
x3YPp3IBQ8QTWuT1MFgbxJXQWVbE9VwUqEDSGLWGJe/I5Tvx9T5Zc47T9CYs8GZGPDkbADSf8XYY
Tx3+Prvy0eIwTFaJRHxedUZXKba5dWI1++xxHR1ZCZDy6zbhupGyGwrscwRLyOF44n6ov953/YPv
glduzM15TevrFG1hiirGlWGfJHjAUUqvh1h7d+IHeA7LuPueW7c6UN2ex5SbXl6+pr2+7/TVKB5m
JWxdJx65xWvcu148Ga6TaltR3xvS4feDax7/vxhb1tEmAM0phME+G/dCBloRXde9QC8JdErRvjal
raM1hHYPmGwNeVKhF6iYIG1/bY0/zn9NDUOEkZyPe5neHgeTrx2tseJ/XIMmMhmCUVC16+mTSAR5
j2a1/v3d/mREz2ErP2+WI9JnlYG8acgg+9kW2J14ip9dd/7nP23CNcWYqqpVWIAwrAZ270Kx/+Lj
0z5eukzxGOplMe5Nmp7Von342p1QP17W6XSpNmHj7qfaU6+CP5OA/uUZWLGOprZEz3eEGTvuIWUa
F1++7NFLH+ts0yUI3vfd7RR130Vav/z+NnyyFB0nvgkSLLHn0Gjtqk0sPQ1oVH0t/dLBgWbdx3vc
xiIyQri4e7KX6RlWX9tkmsfv6JGtcZFzWThLFHDLL37bo2k3+E3A4+Oy2plxiE+RrD+ZGebRjOtl
KRIVgSpsBK+wiT6nEkEUJ57d/PR/sXYei/UqMCZ/zDq/LkgbfnJ4NUMwIpxrZU5bacKwAbUFnsBC
QrFsFPpibHAp2W+1n7sN/rjEv5EksSqILLCvGbjuSINDhbD7YJYcptGY1jFcThxj0VRuh3jAE/nS
V9LWUMb/4ey8dhxHgm37RQTozSuNvFQqb16IalP03vPr79Ic3IMZnlYLqIceTDe6WVQqMzIycsde
G9PfaN1DO+zoM4LNDn+6tak0eilwAKtGAV3RAat7WdvYM71tGf21Vig5Qvhci29/H4Frg7uIDfQi
ZbUJqmWvGs6FSVO7f3/uQg75v3mnvogOhhXRVBCI4z5AV4MXZBDi8i2Jq2x484V7MfqVpr+F7LEa
XrX+IyD9+fvPvfZ5FtEjBPrk5xUnbVPw8nyjTjdMwq89dxE+koh+UhWbpH3y2Reb6Zu7ydIN1bDG
JPC1y2O/tGLX9TfSoyspwZI+yY4nTenlW/XjV51kLp0fdP2nP3zvcp/2yv+GJYX2Zx0i0OXG4EXB
Clm9UQq+/Ps/LMel+6iulrku1/PI1TZsJ9qPe8QTaoybzDsevjeyuytf5ZL3aKUt3cQjRUCpX2PO
SCf836felY1g6alZGSJEOfXyXWZrXYQFBeRPDW5dLl1768VCxTwF0X/CWxcIOIotvS1/f2vl8oA/
jfliofopnolC25Hc+QcpUO7lCSqR6vrTkxg+h4ixZhrMxF5bpUV8jiTJFqQTRogrfADtuKk2Wlhv
NBWADReXCrSUquxoUTPuJVoIBIFTSmkX+e+u3NRo3KXQzSXaxLgAmoPaTZNbbGo03lc+x2LlY2ja
m3DmKUY3OozmwetK1TW5cx6qXzFOTwX1pSBQuB7OaJUzvUyr8IYK3WTEBAwzoc7YjmT7TX3qywFJ
Wu6aKi19erpJ2Nhr3ZPFGTFPgEpNBUbM+UzOD3p+GDXVKQoCdpJ6lvQ8qr8UGXuu5M0ohUdV6lea
nN0VyQ+xfTE62WvAMIYB+BJBX9Fs4+U9ACj1Z0lXeCigaNFXbXEOw9c0XplqdZT62R1H9GHaNhdZ
E/N9n/KSbWEX2DfWOO2Y5jNGPW49fqZp5/Tie5rLGOjCq6pFzpS1c+mGH40GNKRgB9nzrJ0NvAn8
xFhrSQwWzXeHFPjKsz+ZThZAyxG1k26+mMohwbZ4mizXmizPGNaCbzphLJ7NWHfom/ZqWbKL7EvU
NS+MP5Q2OTdKh6VfcyPmXvtGFzF3DnUpqi7HUhNYc023yEYYbygdrxQ4lyJQxLWVNmUEmj5REVr9
qujpyVvsOcJ41TPfJ73aDWZ0IzJcCcdLMaivJLTY4xe4T3y6G5/q5KherAb6Gx/m2uMX0diUonLu
C1awH40wUiKvnD4auFr6cMuy/UpcXgpDm64Xk+4S78V8r+b455hbv9khPtOTG5/hSnhTF0menLcC
HQKENxJdpVulg/f38HbtuZc//9exSkqjVElKnovl7xiusvZ7m8jSTnpQQCjR+0FhI9mOohNoN1Lo
a9/lIhrnZVlLOR4Ee8pRuCrkiE+xLVbPHVWIGynStbm/CJTAw3vVvFxWDdVLWn2owqlOBlsRG6rk
4MSmi1zzVli+NvyLJVzoSSdg6s9Bo80dGU4XMp37b32zSxVgN1VFrobNtMcvLoj28a27mitzfSnc
k5JUmfAdGbmQaI7SMG1xQ8EYX2J00p0Ic+Pvr69cvtE/7LtLGZ9eRJAcZKKboQD6QOWvHCzaO2fx
POOJBvNhXVo/2uksoEQ2o42CVZHY3GkgwPB5tmMT641p5deSDZ7RHYRoXUeWAyvyCT+IXG3XM14h
Zv47yY6CmdhCVK+q2jF1c/X3979WI1tqBEcd52mzZmXl7Vs64WE09piec0LJei8Pf2B2zCaBJRYl
2qq8L/27VL83zB84uzpVXjlxhmZzTnBxq/YzVQnBstw+XrVBgkPPvZS80EiaGbci8JWtZEmUGUfB
xMuM6xo1cQe8jtdK/L0SlrIIMLPqAz/RLlIAxUHGQW/z38f3nzv/P82PRcKH8slMIdXO+7J8KsyD
+as4QPvDtDWaV6W0oVndL27kgNdGZxF0Ii0Ikb0zFf101+Mz1YRruo9vhJt/OhP+9EEW8abHkrOw
TD6IKEi2Xn/SdR9NX6lyKNOntNha3dZX7mEcYJX5swkeCxqW0+ZRSFYZhi9VaDg9jF6tqmxLPVLZ
24ATfRS7bhNK1MeN0DHLkrbahzooXsJ6laYpbmL6KpMlR6btR8DEqkzW7FUDGnC8uJh7Ms2aqrwL
45fIuM+DdWusgSPf+rxX1vUi5LWqMfqTIDIhRJDZAlKt7wW8pRTRT+uoHgTGMbNwuTzX/dPfZ9qV
GL1UIpowV4XukmYF9Y9uBKaH89n3nrxITLD1u/DRLyHO/JkXZ2F4//tzpSsScGnJJYKQFXazxQG3
5rJErgs7qB+S4SOT7uqcOtkUfATcCKTlx71m153mGirYsBcp+FAgkHcYWFQUO4xZXKsyxvnT1zAR
XeO3dKgcugaQqb1LUC3S1Gsq+AGYnWHFi98JPfeah0GsrQf0dwc0lozTb184pMBl44OIQWJ51LJ9
mR9FcIravp1+t/WmVLGlfdeTx2g+458ardL2qcGx2xaF6WhKwYMBBQKTHek1URPOd7taf5+GuyCJ
8WP8aOtDDV2of8VNKnL80PLmsvGy+ctoH9S2ttvwOOsD1B4OKCqKd9jsiuEq9DiHSnMMWxEp3JMx
PUXlWR6equFh7jq3C85iDqX+UPlbUTgl+SbIDmV1N1WP2FXoym6OTDekY9oI9zEWwNZwl8gB1ePn
RN2Xyq+GzlZd2kWTv4Z245rNrxSHU1E17syqeZ1oegr11xD30Ea459XV7tffv/lrc3WRJvYX0nEh
sgZoLInbUyR8L4ovJaFqpltZMfLcQaYZ5TjfSib+WUR/CH5LTWhFMwhGKCMPxi6Ma1Eb+2k39O8D
/CdC7TmVXCV5i1/f/ZU2HwTjXdB++gkuOebWMl+x59Bw3Szr9F4TNlqfbELjUYrrlcbptAhosPue
MEr6p5/vX2kytjBDGUmoMPwyg2SwF4MbS/VSqP7T518E/2rG0SymM2Y/p1BWIzes1v34rIy7XnRH
MpTvTYtFzI0qJenqpiU0VtyfY55+YxO+Mt2WulJTz3PVKC9KgeQQG27au39/X+3yYn8YlqWmNEn1
/H8ENth22HWce5bxGfYreKl2LiTYlj6MwU/F+FlNuxLA29x07lDsshxj1XoDbdau8PUxFC4nexwM
5x/1dKKkkZo4o1ciXU2ump+EBmMOOoi8FhNMIMxeBGrKijd59hus5rbL81NZ4/An7ZJRcHxzXgVR
j8/Nc4Pjn++13dEI7jTlpGkrEDLf+6akxZZgYcqG/x/pUoUdrXQAOvfNB18OVP+awXE/SomKA+pe
kj39ZxfdSHOvzYBFwAEQpQjZJb0T8W4P9Tfw09+cW5ef+K8Xxgy5FDoBiIfyUwik02jUN0SvV7K5
peg178ZAxBgQxYeJ3xBJSKg/9WN/Y5z/+ab+NHXl/753mINuCDWMhxMBrnpoYApGM1WK73GDWVig
/IaL5EDibRztAhFJUhJuEaJ8FZ/aUmZrFj6MPPqNI/L3YvdSNDsjXc9ocpj2md7+Ul4B9/76+yq9
9t0vokow+ImqSQPendC7fFe+dRi58tylbBZv96jEDgjhNwey0A1/f+t1l9jgSOC6Kk7Qx8j6ay3u
vilKlpaiWayA9UrA1Jjxxfhx1d28+7gSBJd4qF6MuzLseOHWR1ZhgNnVn81Mscv8kBi9HfRfOc7x
Qot3i4Df8j2FTCdW6RwdH3LzZxhrtPUCqdbkuwK/6Dl9K6f+caCNsk19l13Gz+jok9ajKeGuV2wa
RG89kIfTXJyDap2mmw5ve8DqSns3NG9KIN44Tl37fhcxI5ax2a5KBkz9UMpdNXwvFF0sLf4dMJoJ
DFg0M1xCchf0a+wv/z5vrhQ8liJdzNJiCS9Y7vHVu0GbEjspqPCFMdc6Zkh6+evvP+baqCziRjAo
cNrbkLAk525vtECNn7735EWOUTSzBlbrsp7GTde4xjdvuZaqXQEM3lyYPFcSD93bcKvf4c/jLS5F
u6OidMGMd+I+rZ90envzgjvS5y7A/PHxOwMCwPC/M0Up5FIXg47qdpsdu4bTbXcjnfvz3gLF8b9P
1iq85CFxU/ZU3qt8xn74UJvWja3lzzMEIO9/Hw7HQjWby8NnzeumVXML4nrtpRfrUS5VMD8ROagW
v+vWV8p1Sm2E3vfG+vJh/rWNR/iTjgPosH1FNza28Lde+tpgLMo/hkjebBSoHtqVOm7ycv29112s
wtGaMHPueF3D/wykgxrcuKu59rqLNTgLdW1VckfMSykl4zD3zfdd7MHmjKdnKyYEPcmVG1tLb4hJ
r7zvUqQ7GTR2KkbMncnaP/fP3xrcJRov6rRanHUe2h9q75bhx7U3XSy5wVItbLL/500pXP79Tf8R
nv7fLE5cimn9JucMII3jftBKJ05MFCaZ/mOQwPeASExxa899qB/SKk4VbO8hUmfcfuYBt4jnEjMk
u8HEreCEEd8LiNXy/FjlL1n5lqrBZoCAEmkzLrTDT8RyXoVJhJFiveB3jtY2s5NCgGmwPNCiZzM6
x3Sc1FutPykyJZQ7KAnrrtQco35N+2qbKVywxO8oRJxcnJVtEmrIX/VUckRaY6CjGBgjl1s4h1uY
VbswxF1inMpj054GOd+Z7br1H8aRgso+DDZNKq/lpmtw0JSRuuIXR+ndLf3oPA/FPhK8SR82MjuK
3UyDjUHw1iqGrWXlazWQ1iZ9y/lgPVkR/JsyDPRNoaTfOg6I5iJISV0zZvHA16ysgufpx9+/5mtz
5/Ln/wpOhWiJSmhFXL+sguP0rSsqcakWVpvSqro+nPb4Arsqtbe55SZf0NEo3Zidl6n9p8m5CFJa
6yvVgPsf7pL6KseuRQRemJKVRM1TOr19b2wWEStC/qaOMQOebqvj924DRHMRrhLJ1zGuJWrTkP5c
8Sv43pa+FPkKjajpKvXCfay2WL0+lIjA/z4Olwn2h8FeinthSNRw1rg9buttN6pc1iAfjm9Jqa/M
wKXCFx2SPEod7503iAfg3+k31su1114kC7IxTyEkNVrjjA/wUfdm2tmY82Q3RuXaey+WY+ZXzZDD
LN5X810zncpb1zrWldFerEgBEFEi+Nxa+qbvlKhpKF47CWr/zE9AE4tuLUdefatP9YoKT1zaOwbA
9/QeaMdeCddzaQHa/hipCGjiCDGgWasZxCFV98q6onhE9bg7J77793l1bQQXi1jRgd41EbEneaC0
fCMy/HO7+KfZuli1dYwYxioJPrkZ7MPOgw9nd6Z2l1P589PIraYaY03NK4nxU1Zg+C5QUdvCqWCP
yteTaaKNf+cJzpCvE/MlE+/mYpcE9FX2L7HZAffjNgmlkw/jaOg/oUElzUact13Vr0bDdGrrl2Dc
ssBbUNH/v0pSNBbxIs6UKVc08CCKxJl0p6JsLcrMG7BqErt8j95FTbZTghU5siYJSsB9JD/8/fu5
EmSXuuU41GjNjMmKs/DY4Sntz9tGfk2t/WB+7/5HXKqXJ83UW+YB4ouX+SH51jFYXGqX6zpu0lQx
x32KwWtmeP30zTWvL0JKEQCY8wde10xcv7BL9UYsuRKqlgLmSiTRHA0KclF7aOQ33Ugwf/qeLlBc
KpgtaFsljtZcE2u/Ovlxyp7+Pj2uvfTi/NEAd45b0Eb7cQJKJ3lq91aT1/394Vdiw1Ic3GT1AHiA
4D1jJRC7kXojNbn20svokOG220uMdNivKYbZWba6FDL+/tLSZR78Ifboi8VaR2kNCYrzaYW5NDAn
DO2xJhZf4JqBgO2duhvtRgrcDPhtZ34J+ltJ60nS+Gu17+/Vm1ZjV0ZvKRoGQSa1sc5ZSzTfhAKP
/+/lGEvVcCRGkhUgONzL5Utj3indjW9blv+57vrD0C0FwyrssCwtcpaWhjFy58jFD304BOKb2fwc
UBdmyibo7xIou7nx2YcBspEdKig8QQEFJobd95swOJjliFfZ62C8mvpukN7YCaC0CGsTB+ZGoJcR
uzVLPEvNwVC2Cv+kO+fAHTrQT0oNxrJbC2gnCn2Dv+umwQytDXcWv1L9YVT9XWmVe6n+aVggxcvE
0cF1+SNeK+pvwLtb2XgSavNU4BEdqCdK7J6pmetRLNdyhAtEEbl9MT3Mo+wm5a71z4OUU3rUXcA+
rij4cK82UC/5WSX936bdKfmxwCo7GMAkNYFDq7xbxw8QKbnbBZ6Ge1kfDA9hKa404SUvf5cGVMXL
76z1YBlOaqae7D/mEIdaACO+6Y3KeZ4PCJuhRbrYtcKBPRbFrgf2EIIBavuvSTjIYeQU0kaNg1Wt
ZozmYBdF4VX+b3H4BB4PqRnNpxR/lQyR3ndO0A2eIJ6sbCMOsVeDI06kgIaqGoIIlPt+ggE/N+tJ
xNJQ+D1k43kim6nyr0rcJW2zUcyP4aK8hSilhiuNu7RYfs3KvTX8jsRtE73I4J3EDDYsGLJJOI1m
v8Zc/aWB74yGv66zBy2j+ZeN0eIqGz4efgjukOiu1n0NRenmoHFgsa1F7WwBaomUU5XONpwBID3T
SgqsVRqIrmbUjsIuD7bTaaEa9tPPJD7CkVrLpgLGyoBOVrpmNLuq8UjVjIoRSDdz7U8t0LnUsbin
k+V9XSfw634bVXRSZ+yz6OYclNOMA6KJWTMyF1uxPtMROsngDrW+nkPJNrrMI0FFz9SIbmV5qher
j5p8bizQX099fOjTcz+tRn7bXv5fE/AH9/G8X03dqbgY11/+C3en6J+sdef9A/lza8tzgGDGlM6z
oaV8vm7k2pY5avc9pOPLJbPX6qes3lfyG6xbpGHkOPmXKb83yU+l+TDNde+/T/671H1BkLENKAi4
38Gfd9JUOKaxF6dHf/7w5U2sIRXOnKA/j+ldmZ5gXXBSdcAiODChaV9G6+L6wzHLjnXkDeKDFYm2
TjNLJZygPNo4vHvidEcpZxUI1aaCX9qAto1zUjeapUjc648s3uZdffTTCa9CEFByvmoBflyYTqFg
bcx83GTqHXIrpxVOWn8ETeO0rTfAuZeyT1N7yicAV03qTnX3NOJeJlOWwCjvyBHEa6W7LOCFm109
g3RKXudiq7Xjqg/2XSG7elDZkbar895WmadCYtkjgUeQfNu63M1WK/hPtkG7X2zYjZqgymbIhzix
u8aiOoLGZB4dU27cylwrfmJHLKsw7Y5WdNbUO0M8ZybSbBdNOtdiUhdin/Bp1PeSPB4CVX4YU4Qo
imoLyUtMaRUMppBzvUueYOYXwMXGqjF/FxRs6b0cZCSQNawiH7LyVz0mZ93UdnEKp1CJ14ry4JsZ
uLraLgR8QrgjGRuYCsJgy5nGfti51vAEcM0uG9Uzqne9TmhuRYJeBm4bjM8p9ZSuqN1YesSa19Yg
59TWc9cg5GP5mYHqWuHoGOYpYQSs7DPS0N5UF9ZNtuGa3xEw++joZ1a0g47Yv6ifVQlxaRNtxnSr
0Xpu9C4tB6gFE7dWXiz90Zdfuqg+ybhPBrQ8Wig7ZKVcoa73yuYj6Cm95M1bLY4/JGSphiUcR4iN
dj6Ds9QNp8Bj36+7TSymTqC0MN5qF5QWONjyvUAFn46VLaKT6FLNLc2LfVOyUpunqcptq/NX49S5
gIXho2mreNo2aQtEYRUGq1agSqyv8/Fx7ulMhdTY7dPmbVDvuupFl+nhvxdykImfQrnTOEvwN0ag
fIrwkYf3AzOo8i0qIxfX2AxAh5ckyh04SVvuHoOCa3k5WOn9Oqw9s7iLB2pVL3H0qLJYwrzltn7n
y9ae+zEnt2JXTz7GotwRry3azgQlpEgnom6TvFJ86CXo2mx+vfKsGA9zg2I4ddOB5rPqtfBp97QS
ftJ2CMArFp5aqVTWQs+Qx6dI+cjrnSRQsYX4kkEU0+gwQ6iFCa0wQCX+pclbpeE8VW4L7b4Mfkpz
w4o44KMDtG3Tpj+kdhfzSkWwQy+11fuWw9a+12TIsk/DtBb6zp38F0REIBtcS5XtslyJBvKr6OdI
n5013IO0D5pHq3qrzVU23gn9rpOjbds+kGyyi6bT8HNWJbuHlQn8aZ3OzKJ3Pf9sKFOEUk2dztj1
RNm4xFMh3soxjdXHPJcwVig419SbAKBuBiRrOhVdbFc50St0G+ksJcU6xxC2auYVxC5bCgIv0s70
A27TAMaZ6KXNZhB+69gYotsBR44XMrXP2qFSSNFBw6QvoMcvzyenzCz7Em/monH8pn3q2Oeb+yxZ
TcGdqrhAa0M6LY1oLSpr9mPkY0BCS0K8K0qfkIJGea+pz3N3J6kvUnpW0o4bsvtKQMNFD3On2r58
15vmSuIaCiuMmB1xCF/bwK3zDbdJ+Do8RP2zwPZXm5iptyUWyHNN/ZafQfeHlQd3QUBDQCzs6/YT
dC4LE0RiX2/lzndjtGWF6PUWOVm/MQAbmaCgYGg7qklqMFd38gWJXfmnNOMqgsQlSxIXh2EnaLeE
55NR7juiU1GWDgATJ7SatTAAPzUGsi2cVfMemDlxpXy0hGCV9Md4aNZWLmCSB6UtWtFKdg5JnkNA
TQ03v1EIEuOYyPus+I1bpCCd03DXdo9+BvS8em9n3wuac1QRg8djGb3MEa64c+2aitdSuVaj9yZ7
jeUV7C1231VHi40JuQoIiwsvcGVg11IMFzToVx1v6FVyIvilfWi4DeWBmQgwAs98So3N3J4qrXCr
SFun3b6wspNUDqckQKqFN9AoRIcKW7GWphEhYn/RR4Oiw2+al9dj0TyUVeWUvu9Gc7oO+/JnO1YA
aDyDD+1btVP41SEbBsxx78kPCQXmCsGNnn7KIDWjKHKnVnCbollJ8hMCIKDgiTObh177IUvbzL+M
q3JufNnuWUNNm+xbhkDn8B4Jaz2GNK6uc7Fc5cnPmf0tI4EBBOwpJuU9JrFCkl0p4WqAwypPPwQ2
OB1D4K4+TcFnQT4tYlJhhJuZUc6rxgm1+a7TRC9X1csCsMJuEzTWsaXXSdF+GXWzSgzgWAKNYX6+
bSfRVmrLqZg3cVlsUuljzEtXT1sSAUcCbqFAxpC9GpycFOle32zqunLHlH5C4WKHsUu6Y6J3j7H+
patnX39IsjM5aNs067oYvDnZWwEKE6mCI7jBJ8bRQV/Kc0d8R+ubHVMJvGwMsF7XjmqRuE1FeljI
G+DRdjNn6yJlY6vSdVPREaZJLI3CkQnPrcqodTKdVeq6134NFnZ/E3cPvVG+KsZJGZ/L6Y2cYdOL
wwc8CH68sg+kxEH1S3AbkHD9hNkGvseLOQrO+mnsDUhEZPQgyQ0y87LqzxEMx0a+z4cGmFnJwmgd
gYSq00c6DQbOBONaMl7DTFnNXX7oc82ewhGHp+oeojeNXdJZ1dhyhs5uqmQvg3JMTcML4n1UuT5l
Piu1nKY3nSrDJ0xXOZEW0MbJbmrTaSLDMcRtVZMtJjwgY1CAOGrJajZGjKXL89TdAXNflUlzjAwo
kWa4oRfCETDAMHmogUQjLvGK1mfu+cyNUiaHHs9vhWGehflg5UjIVO09JaDWOOxIJEWz/NXS66f7
0B+LbNsMW21MwaA39miR5ONFI2upp2TjQzIP65zFaRY9PizQz0jmISmdTWk8zi3+G4omOrDrLvQj
OdrXBfw339NNmc1rcOEBboyGVhOwbQUKcnNfAu/Dh9rDTI+yEa1usIc4v/hfvR+5fvvS6dZGrPIV
DuZ7xdrxOVKQ1hrsumlljZ6ijJ6P81CvrKfM/B33uOVYuZcYoxsGbnlpmj50ILyKadUad4bCi9PY
lw90W3TdqSoNTx8eZHlat5RX4QXamPGtxki+r8vsADTRRvYVAUGEDO7KwKy09rnllBjoL0EIJo0O
DzLHOPA9Myi8aDboWB22vVl9GdiD20NLaDO65liWjxi42Lp83xXRj0wNzxORhkbIvFpHc+SgYMjA
yYbjIZd6kjscwSWidtSMOdg6edUqxcky9xoqfDx27EHPUcQXCJTNjV8+NPVxCHSi41tk/cCbr7RL
vDyTKGRL4xAUtfShEMWxBVY66TSYlFDnOnAkUK6SWLhJrRwHbAYMSXFZW+tyfs5pmAzYeLXhESdF
rzRxK/eLp0Eb4SBJXpcmDkUnehvXjbROVX7gLNjJOB0sYfD6wViBi0Ar4HSDD2mws/UYmE/qGrLl
TBPniQvSOp6dgSU4+rnXzS9GQ0qQqU6m6xsrltjQLWGdo4MEiWknLfb79XgGCBxi0tS6wHhe5jpx
Mi08zfBtZXErJsnZqr7MSrVVejgbZXRhk7NdcKwaVaflsDCZzUmdnmblLh/8/dzKnlyyHrW95d/P
nMvDsF37FgfhoHLlVnVAzazz0IBA0R9gaX2pGNNj1F8V51ZZGfkpkHbYQsNLfZejlz68763QttoD
cQtBex2B1qayUXWIoVf6haInTk8C9FPfl52kSM+U2cgfAMea5VqfrHslhsgJSrFNgqOaDSugkb8S
MlS9Dw+D8TL1FdUyMgYrowoDLrQGaJtFAPtAyyYED11YK1a4E1FjNf3EmZwaA9Zt+EPLtoILvQrZ
reQswT3vCkDq/kKG46TRGNwnD0+dMYOo4eRvzMo6UI69Tg/uxc6+GG0w2J4MHVEzSych2smqdBcJ
4RF2pj2Irko/o0CmkwU02smuIMMamHTIqV9WGu6rJoGn96PNo2cuPO8ojODfIO3ykB0OdObJVOsn
eOprFHecFs5mUdyV4X08PlwOpk5GMhy1ihMPxzTnjtmQj/owOabakp7NnIv2gV6fSp9tYP7EGdEx
YNTJuQD29yOmXD+wiigdIclNQ27Je2joXBLnHyD6qKVQzAkf2vozpmKjqyqZWepWwRcADEpbgdOw
1hq86iflc0QbKVN11q2fYBIfzZ4ZPK3hzW70jqNKpRzCRHFLHabNpQuo9sJMW2eWB5bbNoavwtBt
oTE2WnmimO9IfPW4ia8DcxPmhq2nvWMJ0Qrcla32Kgd81gRkgNakTXu8BJ6tEjQbDIs0gGx6TZD9
mgmcLQ01sR+cMqHfBCStqcJ5QkoQIceOHKVfY9k4qNPhD9xfKiMS+9igto+xvDGrE/fZdBLhbpb/
jqpPq/H3kdiupYp9R5rOVZh5RvolzGst01ayv01NZT2GlhPO9Vpk1sYK+eeobTSyB87GkjJDB56J
eaKyrQyTc23hwuLbZGl/zq2PXKJYQkFK0xS768nVA/E082otzUMNNIbIeMvmnWi89qh0AuF3MZ0p
a0zmo+Ym3hD9qmXzYFEYAoc+NRY84IYMN6HR+0PWPjN/N3CJVW+GNl836qqh0wuUY0Im1zdvcb4t
KGKonQeq2I9au0UZO4Q/cryU41C3SxZTHamref4aSVhmTpcjftxKc0ikwau4e4nxVdLo2aPEhnJ7
uMsG4RXYPPDh/BQTp6v0QgVPt2FFU4s121KMIq28z/sR4LFiF5xL5xHq3nCRfx/g+h2MUNnA0WST
DoB3fmRttxf9uzKKaMa/KwAlC1UHnPhTbQBdh9Ex5lZQ5H0D0HOi2G9bNbkTNBCI+Vdm9k7r915f
kf0VjZv0vdsHEWgfn4rlsz/7G8tcm1wf64B9IiPdZ/VLmfuONZNbFdq+M+mqAfHqt5dzpHaswmln
NQ6tAU5tIE/XM0dIUZc0GWxSIlyiHsqRIG4BwQwbryhGSk0S/Q8D0NHeGSuVoh1aVJgrFSDdspJo
faEPjMypLiCN5S9GcHGnj++CyfBEjaihW65W+cBYB/5q54bAHUN5OAwmEyVLDsF0GsHCxtV4rmGP
mhpBLBZWqhSt+8KnDkB7fz5sEkJVbXwYegKPUwJc39IUShoiRDyNuKG/tjQXSoJ0X6nWi4axC9WJ
Z1rNHezej9VsPSf5sFUb6diq/XHyx3WDmlakuC0L2yzFeZ8a5OWvx6pANp57xhjbaS9s2Q7lqQ45
Y5KOBf2xnX6MD2ar7Nu2fZcH1Cgyp9AOiHAg+1R1C42mduEx7Cix1UjSJIojWiifxdok+4VXOejY
Mhh9tBmm+qdolWuIm24l0neaqbtMEry20IT1kH3MvrrXuO6YNOgliSdD2aYJiv5/MXCn4n1s0EVX
0wmItJv3hwKfjvFdMUY78Z+0ALSntevKZI+93Xs4E7mtAVD65GgxC0R/NXuIN9JX1b9WIDrA4wFt
haPT+l6YlF4mD3dNnY62oYcPHEq4nXD7nIO69Ra2JjjN/HMcUO/qxXGqtK2U1JhKiEJix0bLbS9X
vByEBgJREiOFH5hfkzeogmNUB4i+B6VmjKfHYDqYwt0Y85VtmhAyuhg8x2ADddJ8q4VUYGJXIRe6
q2o1PJdZdKr6XsPGrRNAm0uG5sz+6aGK5i/Ir2VdQlMRqL41nDOsul0NnPtD61msH4y4uBeqyrMS
eZc3EyXs6v9xdl69jatpnv8qg3O97GUOi+m5EKkcbEnON4RTMefMT78/VvfOVOmU7YUbB2i4ZJPi
yzc84R8WFco+uHTbcX+2CFerwtqUuUxuxgwzWwvNoByv4KeuOicULlxL3oi1QWWzyGZ1iQtxOWaO
oB7CaO2ZKvpEKhOgzFayfFTHA56hC7PrnAyfhrkSFzGI6pPmwWRp02dzoudGzcK3ZPrLzWL6Gb+Y
hUIbuOD/a/oE088T4dnNxvlIMNhJ5iyHqVZjs0reg2ASF04aiRAxRlZSnSDZaxHFFqXY1QQM1egf
DbmZCfhlCpL2Ay93BIZQo6nwUdUxtR31azi5TkRnJ9p2CUWYklC6V8pzlRnLvitnHYAOtxcXXkP9
ybrycBEVabo1YmHXQ3PGzeU5t6AglKndJE8uaIb+h1beGO7r2HBMCsai1vJloVIORu6jzd+M/KYw
NonVcuZW87Lb9366qBrcIpsr3RQWBr+ej+9kx/NWyzdN1SwrS8Vo1oVGYc0IALZ1g5XUvijDpTc8
pcPa17aJnMySdGfpd4VYzfNOmnmj6AhUDUIR23cIx5JsB7qBvsRzxdzPKfFKtK9lizg8o2A8QKeQ
6DpL/hI/2Yegle/yTotZjt2S0tcpMTdCvsKffN7Va1wzn0XCzrKv0ZqCA4lrebdyi2LVCGh7puLC
D6hSNc3ClbTJA9oeGOzGf+uj9DmoElZY7Ah6x1H7Zg69nfXmXaCgNGkZ0dkMJVuKwNML9L/HUN6j
CbPwIonYetN2W46NNRN8WZfiupTYB6L2h84ulVX5apRuPNxLdL5/wegPQUOJ0TWcwVSf67oFLBcc
LU+fKS1ntJYiqJVRQBrHdJW2ZuIYour04xGvIMm2KPf1/TBPlWCHcMsR25hdV0U7Ux9XfiCvXUFc
ialJVqfu/CA9Yg09q+tq6ZITtIm6KCLcTFvMR2hbSPHeU26j4T4LX63wNeyePY4ACXmTaFcrz1lH
qb2+8rRDpx9bcrYUuWCPSiQFE0GI59H4Glb31nAfNT96GFfpcFDbFTV8kIKiuaCCqvjaXI9gKuwn
ZEgpebAwr+kpSmXKFa49+WhSlbHEtVBv+u4YlXsvP6jxXvL3gbQXh9deniS9z0xDp82jRSMIR3RB
U7amETPh2IVdH3XDgw+3szIOrXYVTyfgTeFHp0EnIS2SeVy0NoPxlmWvpbbIFRCOFSduP+9da47l
PDuRiYiLf9aJdzWK8KmPzKfnFEpuj6C+0AjcGCoJGHRZZaPEhym9HKzrSLgqG6pH6V5wlRPm8juN
I81T6QauUCan+7asNJjDRP/jtdat3eQHOqUgmXaN+CoJ3kpRWFDdPgznlXDXB7dlb8vShlJBinBU
1E1SNdVW1pa5YjlJNmxI/2Nzet/bxlAOQnCo6itNhRhOw5d+mkf1cttFm7QxlcdwlJcQjLZx9iT3
1k5pTmqF36+UigjSWM9N1lxpmA06VvusiXe1Ly3ItBaeFWB6iONVjQnpC3v+cfSslSoo+0khJ26O
pn+fNGDbm1shuEvoF9VnM3fC3Nyo/sYkNF+pxpvQnbXHNFwLZTWvBnVZiQcpuUKPgraGXS3NFsSp
N/dcNHsq5WZIJDtmP+7cgnl7UOL2GEQHo/LnaKQvY9l91P2jz44gamj8ECPSMCDxM4NZaizLNelM
oqt2Y54bIV4LCvmPyI1yzJluQGrMxYaqpHDOvbfES16tIpuPrbUTFW+ry+NOzuk+V5ViFwbwXjRY
Y+JwKzDnGtt3gGUz/UfMUAKqAOeIlFRNw0VX46JTm8289IEE+oojt7dYAyIVXNF23or1q1x2CyCJ
M5nSR0whQ0tEp5aEc5+/wcAqKmoZOZ+k4W3TZWezOUuiMP8cifERAOICqKP6XlU2HUCFuHKElBb+
F/JjH113gpW8Pp+C1Kv++Zf0v8I+yTj/uK5ZLQprnxvfA8dfKoOJQSBm2sB1QxqZzUr8LmDjAqOT
4mIm5ybgyqFET5pX9AW28gOOn6hdYPe8pFD6OhE4lBR9HQZPrdDOJV3ijKUjK6vLPipsL5YXifVu
uv059qtZTv3Vs0rHg/WevuhR9MV3+eidXEB6IPprcTg9Y6HRmnKib77qCyxPG3W6GWW8EjE5DLSy
aIB/a25eKkuZo261QZJAGpKcJpwHX2HpPgAfXWpIBUppRq4MxZnDJtWSpWIeSNtnbjwuPv/iH2hU
iz/1O36Z/YHo1UIbCB1CppTrCrsZ66WXE2PTHG+ltRGKs17AhlBR1mSM20DT5qp87w4xYehVatFb
admHqYxIbnYQy/aqTr4ga3z41S4WfNxGo+h7IJ4Sqt44xkJXXyE/4OX5Lmre6EGvi2aV1rcAflR9
n6OiriNkIRQGSg7RLCaHIBPCGHDnJjey9j0Gr3ipWcXryCgmWCjVJg41Z8xSP38TH0x5dfr3X15E
YSZNVYmAyGtas4P83nxPml1UL/aLLiszoxy5sLoU6hk2Pt/7vhe7hdFFkipYOqqNsi0qpKHO9657
sfSNUo2KLij5uoPseAB7Ncog37v0xfLHFE9OxwYyYlpvxXgR9N/b6S9FqXwcBVKvHYat9DreZ2+f
f1nlA6ju3ySpAlkwtMFgO1YBaAHzaLVJkJbyST8GNK7jqyBRCAHdoyVMPWu0QUr6i128y9VHWhCC
sFPDTUA0kYc4Y8kq3rQm/Dr8rMa3tEVZtusPU3c+EK1lKz2I7nNbnCxZXOrCje+1YKI20qijQMxi
SqTT5481sRH/gAn8+bS/THNDDn1JpuK/jbvzgFxJV7bYMVTdo5IXz0HOI/pu/70p+hNO/su9hkhL
9LhgKhnh1VguDPPu82f4YKle6kopqdqkkhqw23u7LJxyhc+v+8Fuf6kqpatNjtwmY9MKGRsxRoyC
S2HJxAT8K43YnxSMP43/xW7QhqIiFhprIJR9e0yPabYT1ZusfapjiyqjSwN53Sq7KtsZ8VNaXXGs
Z+l9IQhg3aIZVUxK17GdFa9J+2QJZ9e4D+RHHNb1gYItphqYoVdT11JAacejtJPFi6x4V+iTYoat
yznH+W0Q3WmBA01gZtKyCa2lhIKYUfh2bezlZml01yJ1RPElCI+a9GqNj1Sf7da/kvrrUZ/s2K6T
0joI5bYPD0EG7CAraDI+5dR39KK89lJl63YgeLwTYlFmOWKzm517VXTy5K51NwXUB2vjNV8Qvz+i
W/zUevtlmunwwuqwQZZokucgGQT4RKsGec2hp9Cvg3+0bM2TMN3InJxMWKX4bnn+tzQUxUunz6q3
MqEDaL7ti73nrrqvWAofTfKLzVLOPNUXwA9smx/mTf7Fmf7RpnYpZzUEQma2BUyYtL3XcBgFDUp5
zEY6TvUg/1aU45py0XuSIw36TBRHTKbpSHiGk1drP1qT7Xf1UosHioYMNl0NQ5P3XjY+iEF1Zakp
aAP9aKa+gzzmUqK43Af62htXiafYfhLsBurJkbJLsGcJlK/I3R+M1aWYVq3GXTpGEjHBBhGC7ntC
NOJPEb5fJlZb0c0ufS4bHOjGBV+JpnyAl7+U0Zr8BqIkYca4Gm25NzhJK7385lkoX2RTQdU1ZYGA
4jYYkWGYJ+EXgepHX3oa+l/GQhISSNc51/W9xLZaKh2ASbrv2SeKPxHsv1xdxLEjERt0y6VXuqPf
yzYu5ZUqQU6ruIeGZTy4N/rL52fER1PtIjyKdK8SWmA6kzxJFTrVNzMu+WK5612Vud00AuPDePhK
7OODA+1SSSlpTMtS3YRYziqWpQUkHQySIQKTMGvnW+NxqamkhmwoXaz02+ypcdL37110Csl+mQ4h
gsxiYDLZyofCmFPF+d5lp2H65bJJGRiWmBEngmKkzWV9Ic/w0ShfLDlZ80qhk2VSOKVZGQCAEy+3
jUpZKvFX8oYf3eJi9UUyArEmSFyk5WlKvLf6McSr3oq+EC/6INS9FC9qxNBXBKlm/xy6Xe+1Myvu
tiblzEG+hif3vTBdushYwljt9D5C/llOgJmvrNpbfO+9XqxJuVDbZqgkaPV33o3wzYl9uSDVjIat
SItAk9w1RX1o7Z9/2w920kshIt310I+dspUgWkWAnIivMj+df37xD7anSzki2cJVOIFIPFVru3Y9
KN8bjUs5onwINSrjDHFVLYYJL/5FivDBzLtUI0LFoJCREBtwhQMUXKNdH4GZOxZDOHfV8YubfLB6
Lg09ZT0yvTrkJpRFJ1wH/QUV1JdSfe+gudQIUjQsQ7wKWQe9qIKZrkpOBtzwey/0Il/wNFOKGpMX
qrkIwiH+8EXU/NFEuViMJmqtyTDwnWXN6V6FcPn51/1p9vSH/Ea8WItq3WlWZHX9VoQWNiALGIJJ
671diMSw0L+NXgviEWpRBVdjKByhF2FxrXUwl6I802lnxRloritdNgEAQ/Mo/GWYKzQ9k2U33qrp
MHX6t74p24AlJ4FQJfdvrUSdm4O+zEaqsspS0luHgpmtoqLhpi8TO0KIRKAKTyNJFoYOOx3Nvn6M
t6pYA9U8V0C7A53+OZLIifFMi34ukWV5lPp0Wi5+nC7HuF/LdTmvkfgzU0cY9V3sDWsr5OPmXaOZ
Wt+OkrfwISe1yXWFpL+rnkwZZEIiQ/W+RcMOdMHL58OsGdN4/mmcL7YnWPiSRGzaIT9fQ2O/c/tb
DbyRAIAyM8/ZwPi4T10oLGVLWQ9WvaijcjNUOj2MjVEP9OW7VWLsUxf5ffCpKvL7vUWrPJ+15ttU
lYiyTWlAJpKz5aRC0ivzCBiAJ26ACi49FcIOnw7jVRG9hfIz1AcYDjcpjcNUXY30nvtm0avgWEYP
hUOnKxInAOcddK8Z1C9UjGy1qmYxYGGj7+EBrVQpXER0N0ZASTGNeu0N42i92yrNYxtby8TslppP
kQSE9vCSyS8hZiV9tw7BZUhXdbwQLHA39GwLyS7zdS//oExvd3pzG1XpVS7U2yGiqdTSqYT/XymZ
XQIpc8GYRAoysN3dUIGUbq8HIPNewkiEB4OeXK4aYKQQQgsQNRaaU+UXYMDUVeyrdj8Ip6wG8/ks
ScOsIdnM/WwRjdFdjwV4HNxlYz/Pyq2iLzKRXj2Sjo1UOgYfdsndiBtyp3VHAXGGQuWP5aAFISuI
jgJgvBnkGcsg1w9IYc36fKXn9aysjnho2GnQzBX1NS522qA5oZ7aSifdp1UBUxFMOt+qDZQXHS8C
3KZWgYV1QNc2C3HE3BpOSuJXp77IJ/SXolWnoa0dEyZFIwsOuI1lH1yDmzaSdB6jsm8Ikt0F7boF
he8ZsY2z5JjjPOGPawGClXrAY8+JgaNbWoRXhmlLfAWNWxcgWVoPKNbUYJzLquuobrmW3GrRdjpi
p9ZGgu1puT2cqmTuG/WqoddWB/48BqwQlf2y0H/UrbsIAmuVFnS8fOU19YBOQ9DyaNCaiTjXA9lJ
4/NQKpNKjK0LqPuW8SGW3wLjeoDKQJHUphwCNNXCQi+xTaNZ175mDxP1cHQBEz3EVn40R2SZ6KBo
MwE+giDsrbDe5zR+i36eqA/KkDi+MrFz02ZFInRNvezKHLudZJ0k/733IGxKQBJykO1aZvfqjdh1
GytaUlGiL+ouNfAW3HrWewu6dIal2xYYdGBBVoVA9r6TROBiKSDMYt7F401jQggqgI2K6izljanp
fdnfi8xEoFE9TQK3de3EzYBKJbPKE+xygAON88toGTOlu0f6uAp8O+qhmCQgU8dk0SkbEZiDXvvA
2eha5qB9Y0gAz1mkQCtcF6Ey8w0Fq0SU/hKYjeUuGPoFQlCoD87D6BwlJsCB91YxZ5jUSNVGSNF9
oE7Ut7zwVrcVJIMU8aQhaABxBw18GQWtSnuqsmTh080ww5tkOFUiAHPPsnkZYKy2MqRhKwVvbzGP
KUbW0b2QlIgTKXAx5FXcmUdPs86tsQW+lQB7zoNNhyx/3i/0Ut83bNBG9SDEcAIj6KJB5Yg5es0h
oRWiW7RNQM/GfjSP64deY302wHTQc2+Vd0QbbVmEgDWoTq49F6Bb6/6u7tOlGBj0Xo+RiXKmuQIc
JNWR3fjYR07kxzbaZOOVxBEmBfdVAyo+fLZ0dZXnOnDDcmUZItW5dpZB5YwBfgoiiw7Cz5WeHLOI
adxrMxNcv2itBmvvGji2VQai0Znd1remBHoTjL2TRf67GMYbzz8n9NdZS9OB2GkAoIx7tUvZItP5
WHv3Lt2uGlhwYiV73XsyPaDwTLga/FyHRcxsADSUs0RF8y4E6ZHiopNF47VeiLcJmPghgWHcp+zL
ofWUCOyIfh+Vy7jXHb3u7VKj9qyV2WPZ6utW3AFK9WGrI58CexgRUj1dKMG2bl+kch/Ee1l8NLt+
EWacyj1NyWpSze22ssqx/zbUxbrKlWUUnsAazgc33ZMB2CrvDa39MjprObLM0ABrC3xtTfPITVaS
Ye1Led+WLwUdea+zaxwY9BopQy+fD+ZaK/tZYdzW5hO1JScMWqfQ77Tkh6Kf2/AR6zBHhUriEXQ0
6YsBj2HEfEeujGMZXucVYvTeOSzvkmDBilp2LlfT4mDvRcN1hy1YIGyizgBLxw4MBhd5VZuOC0Q8
UE1RWMEJNjdVKtpdAnggqcJ5E57crN62KTwNsDg6MO8C7KZOZEIypVvWozucxCgFhwuAxfNvvPHM
13BEQEei2b4orbsrxaOg3nbBsqYmDJWqD7p1LGwMl5qwtY9oIeWA2CclomQwXpuME6d9z+DmBUO8
SJp+VxtQ3SzWb/HgWtK69+myViA7BSZrLIrwZdyZRpNucrUVgp5QuCNQO2nNlyJ62hScXgYnPNWl
2GJW+02U+y010RZkXwxFHAWl4ujLzaoSCidg24KTu+qUZZGPO1N6LM030KIzOdYdI2tn/ghLEcpS
Dh6iDzW4y1cYysxGCATdCNVSmBdqswWAF/THMI/nOfrsenTdpNA7Q3lbTai7nFCOplitQiE3cjtO
byLpWKMSMNadY2bKXHQHh6zuLYGuaUXjIvDQj6C8PhxxF19kUB6DdQejKqivNfA+yoAXgnjbomNo
QLsI3X3svwI61fJ20+mnkB097NK5R9ZlNsY+jMBuUfd2iUGgelGRzyI8BTtIxtUGuSpplhQB5OtF
CT+9o49bAp9h4Yzl01hsEZ4iZoDYa2T3ooBONEW3SbO1EXZa4Z1qlvgAZr6vFlaxt7RDWTp1cJSz
cSWG6yFr7Arek+uBvxWylSJ7NjAuTtCNmy/deC13la3rvjOy8DUD5CO0BFMFxizlc5VDju1LLJqZ
XGfsd4Ajodwoz2pz6pKTD1OLemU2FXWDYw6kDHkJq7QWQUSoZi4FHUaXIu6C+DAKT2yuYBc7RyHG
yNvTENJR9Baiux85ZsribI6m48lLoZ91J6PaF/04c6euhLj1xqOc3hjStRaVc5yBZyrt5KDZN8ZD
BYMxXvdsADqBpSZZs58Icpj3Ee99DJ5MeetGEOSrs9vdieLR917achuE9y4s5IC5kDD/FO2Qey9W
CeuIC4c3WRlM9tCcymxNJiR3mj+YEbieee3DV+kNEL64hs0bKHtlIt708TGjA20g0w8kdW4m8tqS
pYWpuyccrOeRtcX3xIzKRZ4DVJflXZ3565Q8wQVMncU6GCNejzVQWC/usuopcc9VcCsl1gY6Dep5
yo3bNw+CmG9jDWEO43XU+2OLUSY2BXiiOSkuYRWVmia7UWu8PUQg/362ccFJKgEDAK84ELwzUCi7
glDZimyXwzFLXCxT+lnrHgasLnMwYcWzK51aOZuVUBYsA6a/equh5poE8ErFaKfmt228bPqHMBqc
rNmgmTe5ahLggVdS2UIkZZ+yFJX8iEXvjEUGWxzGLz4HLPZnKTw1HMQib9+6hQmFzUzdPZfuVqF/
Kl9TWCAwnstAbutxr6m7oO2Xpmk5yGXU4nZgp03UpxBOQG/dqea7hP+dHmRzr81OhurdptCaAzQ5
EAyp0Ux3GhcQuc9eHZGpeQhhL/lHKUb+YPCXifTq1sPc7DkwwU/bpbpS/eXQFXC+txLtvlgnS6zu
ozCDOhyBMGugfyNY0Fa3plBtxQyPoMKvyS51dzUSiGZN9eCjJq1bDWwlf6laUP7pp+iw9doaRGRS
zz3w+ZVa3OiNtUaA/tDBfzcG8J+xk+ho+ElQ1CTL7nBUCqektSNogCff6NcaNHnfPUx8k44jylzU
vUUXq7ZLD14vFPxk9BdQfwqi5W4Ke/Cgs4R+4QOMTb3eMaEXGNUmEHdydtdTalLiAUrFaEcusSus
B0k3T/mIqcb0Pq1hmbarql0HhNJyXPwI1HgVuooNOds2S6gD6nkg2U6oywiQl8bYc6BGIO6wDhoA
w/qq7zdVaF4ZagIFNdgrCoqyMfC7op773jJEocSskpMrqcsazohXNgdXVTaI9y1VdyIYmadRNddG
I26rmLnIbmSiWNxpjwLkGDdlc6pOHjD4snxqS3dhJKCAb7Bnygd3N6TGOY66lWSCz0Mx5vM8+09V
kukgm7rov1SM4fcwEDCLtwP0O9jDfvlFhftnCf5PR+RFibuTWr1T5aLfmk19y0Z2cNGz6XWiNQX5
BOzABqJkMwEaab4jasBJrdtQsLajIF1FvbkWq/HON3+Elnew3B+fP+2fKpPT0071s1+ethytApS5
jm5drM4iQoUJyNvl2Rc1ROmj60///sv11chs2yKm8ZWLilOP4m2Hjo6MK1X3IxDOXiPRvl5LHXjc
etNxHjZDeIiNQ/GlT+3PrsSfRn16z798A5S8M535xxNSbRjhoctDAmuimIO32ridBTcBO8bsqsdw
IIAPXHFOJTInTLqr8y2A0B7tAVMWv1ERnwb8orjnQ5cKItrHW19YSt3tGHxRhZN/9r7/9KAX5T1D
T2E5cFZtoajPCsxoqVnB3lsBIDiTYkKhSLcEP3hexHZKbzwNXosYRXfJEcfqnHGajL7qFFC5OAfm
KoTiHnR/nJIkHtv8UfHUhaY3C3VUN37ezn3hUQVHnSnmlZU9dHlrD14wT5K7YjTsLoIzlq+raucO
d2ldOMgAWfBGpfqqDEM7QXqjpBxbuNeKuTHZSdnP7FzfwY8rivtIbChCoQCD604P7YqdPUwrBOgA
OOSPCGrELpyvTd0CrREdsBJNYhA4QiYX6nufTbKHl9NnyZRv265QzSYuftHkRBTPkU+gGAFnRWYi
ruFP+ua+1vu1oIJ7n/Qs5ma8s8Q5VE91hNRXHPxsXQ2urVFIk8nWeyVZhShWRQTPWQ3lXFqreTRD
URAmZzbchnXmlI2/NiwTSapHQ8FGaCu3+IySnhebnHIUzkSB9zz2P9LM2+aQYgofrDGMP9RMIvjd
IG1Rd86wAaCdtBvH4FAGAecx7CfO1U4KWTGJ4/WwpTuof97SXXiahDiTwQuHJto/hqq8T7MfSlas
YnNw4mZiwm9y/yYox8eoI/zR4djp0pz0zM4DzhwobVV600Z7OdoDqkQIyQ0X1vCiJNJ8EMOTUb9b
/qsq+07eoWGYGBQJQvKSaFbKot2nKyE/1UbujEr+o6vSVS2M5DePhroFdA01tN4lijJH+4OkV7VR
IJq1enI9Qrzu4OaUbb/oMveUNvEOcthPQ27Pjx9NmvB+nGEx+xBRTG0mKiJ6nsYYUnIxtol08Md9
TfxYDt6tJtwPYbm10nfDh4GqJU6vFPMBDH7TWQfVVza1p7wECtk6IAdLfBdaBZ4uLlSVhsRcji/5
fQjHCTGuJl9YaFGkiXodGuIXPYM/oiuntX9RKBd1fLrdvKewD59H9yni6dmui8+R/9jlD15fo2nk
PY4I4KhQ7K0IBQ1DQECongkdGIocIlUF9N/MRAq4z6nwio/5F9vHR6feRW25ckMJLSeTzB2UD9Nw
IBv//IT5Cf36w750qQDuhxDZ0UrottZwqCvJmWKNqkQ3rPihduEyZTuq4UAEZYpFMGJnUMtrRZp7
umB3PrIowY9RTk6RS93TPZdJ4iREx0ouOxmVm5DERzDXddPCx0EOLSBS8oVV2WQQhtnE3bMVs2zS
bKHX8G3gjH7+VNOZ/aeHuogSiihs2QTcjhiypVp67j3fEUygMz6swPErZMcHp6d5ETEgAJ3KiCd1
2zq6TXBY1qqdBZ3380f44JVfKpNbY0rKSVy8zcRV6OF22Q9fDM5HV7449A1PClQq2t22r/ZNe+ZM
/+LCf+rqsYB+iqz/cpbrlpJ1qUGHoEEWo3VHFNHQz8PnORWdzwflp5nNn17sxfmsGWlcRaPGi4XB
kkc1BqA6ZcJNiFRLEN764nJITU6OwLZU0/78ph+9Zvn3ECUd8YIZpscq/WfFmOJ8uIxIH3x+9Y8G
7WLXMSPfT8aG9+xpIibs216uId6iv9e9fX6DnyimP43ZxeYRujUIYk0hptGH6exdB2VwiHL1RfJo
TmD4GHBW1tKr0fYUK+JD4j6YJQnmZAII0RB1KafJEUzzhlWUU58QsxdLT9Y1PFOalouyleZhGG9T
cqPPv/FH1apLle+C/F5qVMakTsPrRBuWReLNrbpby/qwzCCmCVI+q7LYQb0enR/0ONLszoIiJFHW
9tKVGXZ2qD9JIVjKTNnQb5q5PqjU0M6MFy/kPIrOxSRVQmFTkgihsLYV4Qh3qEF5FYJaIqJubrSq
zHqu+I+R+xxp+RyG3Coforts6FcRgOM4uFZo56e4BTfWk+uqdmUt0wDxh7F/UXv1hCsn1Q/lexPl
UqB8iCzfK9Dl30pxRnEntnvUuHF8o5f7bwT7/37t/4/3nl3/a1JU//Wf/Pya5UMZeH598eN/7YPX
MquyH/V/Tn/237/2+x/91+G5hfqeXf7Ob3/Clf99Z+e5fv7tB5hlQT0cm/dyOMFIj+ufl+c7Tr/5
//vhf7z/vMrNkL//86/XrEnr6WooaaZ//fuj9ds//0Ir45fZN13/3x8enhP+7jYqn4MJDfWvi/33
X7w/V/U//1LFf8iyYYqWJeqiqJmT1mz3Pn0iy/+QFEM3Lc2C+aBKIrtDmpW1/8+/NPkffCJJomjo
fChbnA9V1kwfqeo/FDyGdaCYimSRdlt//b8n/+3t/M/b+o+0Sa6zIK2hYP2+kRvwkmRJkklWRMWU
DP1yuSR+U4RyU3ZOGMnAeI1QRcm7Kr+Yd3+8i2rwPLImWpJ2sY0YQW6SeYydI7jBgC53GNUr2FHD
yy/D/u+H+/VhfofBTw+jWIyoqVuyLirWZTxSa0muKLrfOnRdyDN8EbJ04gloPxrBxmjS6pZ6LRFw
JCHz9vmtL9Lgf93blEwJSL8piublEkvJrAvcMlpH8zPJfYqLzGSd14VJ/WpACq/cJUMqq7MQlabe
MUzLu6ulUnpM5QRVBT+paramRoGe4YF69uZJKWbpIWlECfr759/1729DFVVLE7mJrPHmLw5xlcQd
XTCxdSRfqU+ViU/yTFVr2qOf3+f3CGoaEk1UVU3XeOPINk0T/9f8PKzQ8+sImZw6RsaWthjtsiu5
Topub2adXja08NoxfPAtL6i/8mL420OammLKuiFN/8lMiN9v3tR1KBVKaDpGJejO6A/GVinqcvH5
I/5+rvOIpqZLsslrl1iTfyuyFMqAtotUSE5ohNUjejww5DUlB5E/Pnx+p9/P+J93MgwdCVPZUBRZ
uoQCa4OVJ4YsEmQXEko5qe5qs6KFGm7izI2Qu4ZG4+d3/MMIIs0gKrJoSLJhaBchatA0aiProeJo
g0q6rJOn9HomfFEt+dskYUPEAMXQdN00VP0ScqqlmlqqIXdRxNw9hboXLWIjEJ2Q8sBaFos7JRvi
68+f7Kt7XkzMJEjVQR25JzIQLqqu7ugg5/WaI2x1X5uRgkirYXwBEPz7PdmSeFZLNAyRPf0i+jS8
vqyrsJW5p+Bu2nCsr9Hj6TeRkFER0CiKo6gcB4hxff6sf583uqjqmsjWxARVLvdEL+0EMyxq2Sn6
Ij7BevKf49FF+qVOwDCQqX8F0P7bkmAH5H+SopuKJcua/PvCyyLTreJiKtTXVG8lKy9ypxGTUHcK
MxS+ALxJ7CVc739CU0NWVZMDTJYtFV0MpIkuBlbKinwwECtwKt2N8T2qxjDd5KFQj/dhXcY+cm96
QhklGeV0KdexDjjHHcYYfg66dZoEwP65j3uRENqLorbcoChlepuhNAZhkZcjyryZMtB27fscsaoy
RmloLpWaizNim6Xtkm2NEstgVL2yahojk+y2DAAeySaivIhjDUl+VVbJqG6H1pDSTTf6inKPLZdR
oBeMiiGWTIhwWRLifZLLuZV6I4LRvtXXL2pQACai2dNRTshwlEc0sbGkTYg42KtUJih7BYGQP2Sp
bGhrJCtHok/NJ9PQ/i9157VcOZJd0S9CC8hEwrxeT08Wfb0gSBYLQMIlXMJ8vdadlplphSI0elEo
Yqaje6a6eIsEMo/Ze2072nqbDE1Tb1O8095usQVPu+1ie8zLbmE7V52HPLI0YwG8KGYVJCPJBi91
lL6f2pjdxRqKyN47xZTJA3M7Qz5kAZ9Sr1qZwzy0fnTth2eYWNm5gMe8zs3uItf35ClI3f4lIVgv
3JLPjfMCcqNZ0i9OR+rbvRGpWDI4a33Lt9ZMopiYFa2h/zy4KM02pllWvoUU8SuzuESIvRtFrD6B
OQ4vy1wROR+XhWDb0ZRQ9lIREiCO6jA6iXkcnb1fhAkgUulj6DPD5B5dYvd+JqwgGBY2cNqCK2Q9
Xfi3XWTkkXmpPe/BZw/WH5FSVuK4gjwxbHhXpMN7Jy7wy85rvIpDNlvrXE/ZHLAtdBChPYVNhbSm
WVN0AVwT6bRvhiFw9sylwS9iOWadDZy5Xi9sO7BPgSXE3ydd4GsGWGk47yNde69aO+fYDHCiCHP5
uWcbuTqGQavOAZsvQwMTRSejRBlm25coYTx3Rh0jrJxl4he3ymhwAZGQyUXicwGSQJmV5a4ZTPDY
dQnKqUQWbXPFuU6xURm6sl3d9aLaBl2tPjqmBnQFERybTWGkid7aAXB/Umcw9apltR4omxKanajg
1+FAm9sXO0jnSQhQ1AcpnRoSfpnQXy2F9ZyNTTXMmyotwNyeH5vfPPl0S0FjrIOtK0leitGiUZyD
sQMDFcw5Q0YjeC3yBDhWQ6+O8tAOULpGL633zlgmiEx5iSSvVTzKY8iY9bUp647fpIDbRwcmJJjN
cWk/ZWq9+DbXGIyZ+gdLuJ2jAga+HqGbELSVsRadpsT7FTtjByfNnDku6yjZ2vF1hi8Fz4kFYlhy
GfX+xMswOh2A9GqShG7zsyuWU46ABnmWrB1zWBhFY03zIagCx5PoEsKsNP7eXXhvnipnStMfXII6
P4zQAkesVLK9XZIYxArDq+p9TCf3zbGtvos8D3TqmJ9FTqnui/yic0smu3HMVu1ZSOle8uq678Nk
F/igxhGPxB+s8c9CLFF6aDMkRkykI6+Lf6JLqbJ72buJ0hvr1Su/T+UWfWU3JlHocVvroxCr3al7
9XwopvcyHLv+Ki+98dHKVGUXbtMJUK/jkGRLsXWxL7SHaClFeiGJaZ0Ruo2ZvjYlVd6hE0sv7uGx
hT0tbCP8dgvVDPQdohqQG6rOi+6XLgpvfnLaXNcn3s26hCnVsw5OgzVPDiW1KWi8Mcnczbg4M+Cj
aQI5X6KbLu+HYhyBSdusPNh2mmB5ZatFwQqIO+y4ZraBF6zphdF+8eA6XLq7dVrXB7lY+TaD+8r2
sbbkeCeJzXeMXYf3vMzh/ppq+vYKb/2dabdTx8Ex+g4G3trdT2npfCStiH7GQRg+hdGMDDHJo2El
RTfrv+MowWLpj9bbJYHqvnU6CyLB+Xtvw/pPt4dV1TFE7GYtjpqLBoWmjb18U5Rn4qAaIveoVj9F
HzWRJ54147pz0khCjIPNNx6syAVT/OGMsZzwMUQIJoe4RXHJfAKMfNs85R7H56ayS1OwVSmDPXsi
UKZjrZv3UK0MLSoNlvNU0YCwsIHjhILPk85X77ij2k5lWEHnaTqwmwHQrTqbXcxQnRTfc4FV4CDa
RkIpX4Q9RWmGFmpMG97yZIjKU1PkSEH7cQg+JtImAKxlSB2wtYqCZb+j0YroZb4dfbM+lD1kJtR3
KezBVAXAHk0q3XVfIQT2Nl5digaVq26+q1LpD1lo1uF53GtCATIT9rsSk+O0tavo3GPpjjI9NI6O
HiSSgO5p4rsCMHWU9iMKPPerpD6hsBqmAI6yM8W4vIMcJdai4CJPoTujCyln/1jZWg77RvcpP8WK
S0fXS/a2KP78uyjSfY0YfYKNJ+auFbsMEuu0RYhR3APqbVHq9MMSnSzx2YzgYr/l5g7RQbARzZ3P
rk4ms52cJvZ2NpuyYF8ssv45iDCJbzG0FqzH0CTUT+5i4dXB1Cpv6mn0vH0GV3Vfu1omJ2C8+XdG
6Ine1k5IzomslfkK6jgGGD1qJz72fEd/60gTcZAsC4/CHNT+S9rKzu5VMKTJcS4bfj8jlrskwi9+
bMN4BY6zLBkEKXzdr2LWeX+ok1jRwZLgBDytqPN1qwdK5Y1ePZUdPDUZOIPedM6ajpv8fu4MIH2Z
N95Hn7olnGI3B5ioiiJAObE60QfKxuSNDAHYwsVEpu428Wf5vE6es/CT9fwR+OvYfDhOHZQ75Qqf
B7gTKDqGfBZo7rp+RgFUJkStxHn3I9XhmqGEkGbcRgW5knCOo95Fc2igCSslynlfRL57cHpBRI6J
kvYy6GW1gJRi2QRhbSw+cw7Ds5Yf83OFjHnd2Gg6zyLrAgbLQNU17Ic14rj0sqbpGBF2oTz0/oq7
wDoD2R5jVPjvZWR7uSvGFYN9nwoNKhgwbEwGmO25uM3IIiosRH+ai6F7WiLOlYukLsdoO/ecmrsY
MJ17O6Utwj2icvipFsOQ/QipR5FuJwV66ll0i90Z0qn2svNUcFjRoH7qyKI8TZs8hXgdnIW2wRAr
hMF54NQQAFfYs0s1YuqEJ5reahlF02nwRl3ueuVLuVmJbLnIayOoHU0BpC5DC/mOBj5g3F5VmWV9
GA4/ktSvh0vfZ5OwiSc/ezGkXJ/PPB/JoSMyCeF6rH2AmwEpnqGsNANP3VL45l6fv05rYj86MekI
52oehTvf5uHvpNJIa8FNZ9nW4rP7bTkbH4NyjC/dyQR6RzBF92KlW7wMIpWG0yThec7WyjsOca9Y
8KFqqvjjB4HZ+oiRXqa2Hrnbw9F8zk3WPNa5tc99Z9aIOtwYYPwDf+jO5CogJTCCsRpOKYkQ8BKi
3Vr5BVdxEeDdn63uGYqaDJ9E5bWvfWEByqrZrS8bJ1iDXTZ6LtAIa8IXB7qi3cglRWFWems87bmT
+ERcONSkirEGAvZetGzbOyZSvGkxAUthHcAbT/0oxDVHYwQPD70VlFgA+cy1unCzzp5atjakBSY0
JMsSkGxuP20jZXHZL8lioQglQfBYh7NfHFG11zcqSta3jspO7+VcUR66PcZI4LKahAu5ttNFOGQ1
lJkEg02FoeyWH2eLnJEd4zlhIBMPwdAvP7O1ZlFX27J6HCAbPILcrp97PVUDloQh+bb53A6kEC3j
PUr/tdq0KOIcnrUluo2SoZ9Bzs3pS7y2iNrTtmxioIzR/GWzqr71oSHRa/CDtRu15j07/9nJKHzT
WY3UiFnEqTW49YWJclbvQjXYEEzgwESG2iFeHX9EPTYiX2ZDuGq++VY39YXSAa9OQqH6sHJCdjwS
tmG7HecJQIyRS6ScSzh6C+qcfe6N5rfH/4yXIp3bTz8Q1m6CTHZ3k05oBeYwRhhPmgW792GIzaMn
KnMImwRGVzmuTrDPiYLpwJYPLpKSOZje01QhKI7rVt04E2f7zvaguvSYOhzOJkdq4acOFMY24Ya/
TKSYwD9xFD1bo7PPCND7fCqrxL+r7QqImSOyeu8XWTXHgSipxzLhGsNq1Yw/hy5Q/G2KznbqZ1bg
1ALJS8SDUFz4ouEGd+0EDJR9L5X/qEKCkOCWE2cxIEXk3XF4JCSUXM/RMUD0teZgnx2ftJrQtCtu
FcszSeHl+7+r3taEQnpdejlgVWVnZTrUcjV/TfeS5SWvyGQ5UF1Bx7q3sRuTE4kfC5h7VSGXKysX
pejkdA6hGA5N7MaGeTVvAlj5pA3lys33a+iGR7/k1N02fYQEYuJDZwjDHZtsauHJJ89vOJ7VFKn3
SoS+2HlKm7sGzQ+MPTvgWWdgfWYNUgtctdagsdXsu9k4T16fPAAAoSDENTS9WxkjGaZNKjlbdX07
dl7Q3jIQjDliOlLbNi16ZIpcr5PrjlEuPL8a2XONkWdp7+dY64HgpRiBRAYIeNlbPQ3d1i178RUx
2XqfECO91IVekWZy9YvNUDrmOwsL0un9uFw/qpXUH9wYEYe3VzoKnrEzkaw5JkKDf1TZD1orkIiJ
TYufrcrttxHjXB/mLOcS6soOFObcE6fKgNFXyaZRBTnN0+CS7qDdpbmrF+kvjATXBcamP5Yh0NFq
DndaLKIifUno78zRNttmOiuPnmoaFMR16u57ZkRyW9JBFNvcX/Q3ACuGiVUNY52kTwFsNkz9AoVO
T/W+EdNSXsvBb97GsZTXae+GWLFcQ0uZRYH4EF7lXNtuHt4tgihnE3YcHJtG6uFHO0TK30TGJe3D
CgjMu0KpEgvFkjY1a3yTfFIIjDUEZLy62KcCPocGwg1YuePJx3JHbBKhTuGjo2rneQxLBK/wu7jD
ZZ4+wVajX9FJM05bp0uCx5lyKdtCYG+Tm6ouY3mMbczvQxnAXGKh7fglej97M8o1z0kokJsMZZ4M
p7QQEYvNfvVAn1q/lwdwyetwQRtKIdmJruDPwUYzAcw4VE8FP+gKDLJSpyJt/PbS+jHZA+6QDlcQ
Uyjf8WVcsXZgFSgWN58QwZPSAE2QcNVtKoz8MQUFEOZ8KK1/9nm0P4riHMxV+hIbY6sqTcm8rum6
C0cfZfnSppSaTlF0D3WyxucILR4CSnJO3L0TNTkRJY5V6XFUvbnzHUe8x8Mgpq0wvJQ7TmCo1tE4
MkAyTEmux2ppnGMShnQfo5956PP9GoZz1YHJPyUxDc9HzSaLWMa1Qkc/T43/aruGEIIgJu50i+2J
CKFJKn03j5Fq94yp1nLfxsOc7dqqii/yZYgD4nZQ4ezCkqzYIdRn5dZgvY+RStRBrbsAIR0Nz+Zl
TTeWnmwMkmYjrAPSc+bB2zr5guFKFBUKvgryMr+CJF7adOm+TbNJUVLktZV4SUI+Qy2d7AMwMl8G
/H4VX3U9gJdT18yIOZo44MHCbc5XmBaCrRCTZIE6wS/kWzsSWYKwvIuJVxGFIccDy1V1McW9JNl8
rLjNEO8iRBmI0oXm37bTeujyoYn3Pj5fsatime5Sfnz2gF3CKXdBz7OyBykWmTeXcZQ+VCQX1NvZ
mQdY7JUy+K5YJcJSbb3+6Ok+CDZBq9nOdCbBMSRgTD3zBq/qIHumIrSKSp86miXiMjA+xJtOGXfC
6BPM34XXyDfaimXhqBjWL38I1KXwgpmjrk+DN+Uv4WunRfeVVn4MEcjPCKRw50l9Mx8uKTz8NMff
SF2yHMJJjL+mcEaeQ0nevsd14N1FZCRBIs3T6Jn7qQk3sMag6llrmwe2GG54E3XozQdZJcOmd9v4
vgzr4o3JRYKdwskGSua278dd72HExPlzvuGdOcIxKFsPRZQyOQmEEX3E15oYhi46Y1HZG416Npkb
7JJicFNzsGSqfUrtIrqPxo48gjBx1c0aseUHve8tP0NJoNcWZC/zJKezEgw5aPj8vs+ZBpJdlnXN
ToZ9KE750DpnXrRedsMkTY0LL6k1Gyze33uxCt6IsQgM8r5+tCcZSOqFOZUIkWyT4dLT7mqrZwfN
+fPSsq1BXD/MT6YbiGQbZUh9MCjazZMNh7DlJVIq3M2zNtfN3HOcIxePORUsOwQme8bw7VatoNZh
vnk9+qVDQM+YGag4KueXOHFWP+BPQUjudUE1osRIio+sTARjA17ChUwldca9myB6dauY6AVHnC/v
sUktX7jRC9V6XwV3yxpF+GB9E9M2qCx9JSQkBJu1NHgJmNoxVCP0xv/FNqHzdiWnAaFEnfE7rAul
fs/bLKeURC+eoVH0NDBjsRYEn5SrfYuqOsAnsigC+WaX4RKWXIVTGZrLiHkpac1r0zbNt5+43qOu
I9jlwZhN/DAZUG1H0bfPnJj2VtiQvLOBllJsMKCL3xI9z6dYZMOFX85OSrwMDc7eX+CvJeosohwR
j/dIKfGaqDYiLSIvYoBVUzFDh3UaYle2A2vJhc/lJ8mFYsjLPKsi9++UL5ietosj0zcp6/Y+LvEy
bmn+k4elqOVCctqs7+NZs9ONEXOdUlnYGBOnrZDZLVV/0IQfIrfzk+g51NPCW9zLlvCg4NxnukMp
ogP6Zfi1DOdXKpdwXKID/VNynbls9KFcpUN/qSvTvCUMUts9oSSkesWpKA+1cPBOzHFpnny2qvzQ
tHJ+JoPCIbLyTWgOhuFeugec5eHfa2JcaquOvqZYWsAxUVq9uoGzJBh5vOI5t00H0lrUbIT62SK5
HXInxB1VtGfwWOXPh1J6xRfr5N7bskPR9YffJStVcR8m7yGzP4Kkcle2n9b4RIsNbcgQmTMyTu8b
q9zyopmc6Vuqcfjl4Y/G4eln3XiZD2xcMLtOTnxostIj6S0keIJMh97dq7Ep5l3bxrhwBZOJm44T
AuB8Oy6n0B/lcE0OR//qesKZtj6FyoXE5zdwbHT4qWVKZELbIk+kS47qVw2DJtkl7hLd6cCoHwvT
nC+XzDVmRnPofGZ9QzfkqzCPjkFMsuVGeaH53dZB5XBFLmQmclUA3e6lOLGwLs2laIPoKl3GFoMg
xiBqB8ay33G8Yt4Vo1NdO47BglP1JQmPwbAWn+lE+jpvUlMzuSdYftg0BKNh841zEnonLTlgFzCF
CA+HAYEsvRnu4Y5w3gH0dxBeOiD4fmkFPJQTlL0A5+WU+/sq4udz8GH0Eb/COLylqE28/GphRiZ2
dg3zdy9qeUzoyqZmWwU9729IzN6dr8Tycw78mHZOUuWiEB/zdcOEvm+PDotYh6HO0j1lRvjfAB8x
ZRJcNd+WrfQwliVy6rgCGklYY+F4P2Q2UlcA++iLnbNklrFGymOBVyXJib9gVblsFpppdM6dUneT
HGxPOyoBKKYT08N90EVMASRjGbGnajCwnAU3Jh8lm4CCj2v8NFVVmmxFwlB+E1AtBlcm6HLcQvGa
ejDNIjDkjXHvvfNTTXHFVbtrB0NoU1hKhsopC98JwbhR19NcDqyDarU6dxI+W0ZYVQBveioW3mW8
68LdgwzkfZWdk0THLGMFeUC3mXAw1XMxka9ZMvaOG+YumyZqINonmrnFdcDLSgEpuBhvCmafxAUy
YVsxCdn6vYoCbIAmLiDqJTSUD1QiDnpY61N3hYstn8uWjmCvFwXYno8U5nuPN6XBwrCG5f0k2nza
MwHBYTJli7eS65TGJEO2CGT2xHUm1W4tGAAQqabIN6jDKfj26MloqZMi97ZOxRJrM05MtbZJWcW/
iTMNouMQ8n9suqYLLxJ5bsYt7eeN1+RC7BLkQxxbKML6bSWsLI812w2CQuPEXtEpBWcvvnBInzQE
5+RZpNNt50ryCuI2z779tav6Xc62rzxEHa3zoc/6IMJ4PHeodxutz3kM3fLEa1vBv/UHbuNx5VA4
mJDYlZwAm1u3kc2nzSME6DNjmZCkp8J4hCXNBevclRpo65U6aHaKV44ZfMu66RAnxlk43JbkhyoJ
DTzGQN/Pxzfj802YSnpTlwb2RBk8hwc6YQY1NhK+c0n9S6IvPkE3e3KZWQ9fuUsddjByyXi8qyQi
pCbjqxZ3jamD7kiVz8awYbBZXU3ERlUbJfyooJktG7yTC/3YQdJAXC2t8V+5LAeB+73loq3zwO3x
obalPsmmHO+8QLHo8Lx+7n5kBZUucd78vHE/h/aNbT+D4pUN10jzW0YAK6QmS2xXcj37h1xV5AiS
1Q2HhXgykvncsuLpqJ3hB4KkHBd/DlR5LZnIbtq2n64Z4lOmjiquHiuEjTeoWRYCrlLf4KmPZeYc
egb/2aHy6qDYYmiLx80ytzTnUq0jdj56t4GMoLhMOIuETz1SYm88yaxKyGqTa/XuccjTWkRoWJjg
2+C9M3YsWQ6QaLTFscjowdUVCTh85fI9to57ZduecYMpXP2b7UTxNudI5lBIluNXrEbT/aJ9QWdF
1HOu/PeGw6pqKVvZ6vyMGLpWv4uS4+l1LX0wXkE5e2Yb66ZbLpl+kWXXBeOZ0XGWBdPDoBUAXmI4
H2TJnnDTyTyyv9sqyzjaELUj6S/qNHli2ZAN9FJT9zH5IacHkAlCloU+O9+mLHUZ9tkYyEgbJ0Sc
lMgFTqkzwmAsxjMw3u2QJe019+RjHWnqXuZK48Uch9jMFRLal5VTs91r9u+4RYeAcz1ePfyALdfD
+rjknpyPfhZx+erWLdgVRSXmascLTHbZdGwZyXxVacZ0NsjKXefwiw5FOUrnwkDzuY8o8oiNcnoP
N02Q6USdmLvYlkyalNLqA/stUW8GoTfM/CA7x2zQzPONakNhaNvJRr7LW41H0A15Nc6D6JL4pbhL
mKnatWLW1fW1FLy2YzMg+gq4VFTdEBvv5SSvbhllBNPlNI0z+omqiA+J4SpjE+QPxGnixRwYBGaw
70snbhrB9m8dL/hLzaY4KueQRAjFMIRv3OIRGdVnPsGrnmPX9TJSGVSA0kvJ6kDywMKEPU3Em2eC
/tfAJfXorBPev9phH7j1stmQ47X46sJPpgHG79COTBDrZK52OPrwnKe+KxSramhqRGozqsdONrMd
JXkDQ4WjLMfbFA9nOOYIdAHCrxE364JfKdRh6R3qVuOFCoqqjY9CV67Y+sR6AAnOyoWMK4ZKl/7Y
ifyI/gtTBMPoZn02aZHrU9YEMsPR1cYdY2Wey/miLcrgqwmb+MtrB0AyE2oEXG42dJrghp4BZ8SA
KgFnu3HD6lkxxc/u02Iuze+o9rtj0U+6uiUQrqouLBPRcpPPTP33AyFrd4yWeuytKsNr7DnM40h+
Yy5fn1E6E9FaJNSDLHHS3H1IKGEV+BLsPljEVzc45B3CgP3sQaDdDqNiZ+vjBRHXBJ9Qwq/Mtdyj
ZGeY3c2keMX7zA9b8ya4Eut76cSk4akZUceWkQVTPpkH7Z+Kr3/TBv+D7vU/5Mb/O1XynfmuH4fu
+3u4+TD/D7TJ3hky/y//rgD+L9rk63H+rj6bsUv/Xp78t3/pT3ly8IcSkY8yWaiQKYmS6Ln+lCer
P0KJLBk3UywkmrWzTvTf5cnuH17kxz5wG2TI8T/Ik+M/fPRmaEvD2MckH0X/jDxZqr/q1zwUpL6i
kxZR6EYIov9RTrYYulHymUk37VG0yJFEm6FKifNryu6rNZT33LnVKdOV97Bw12/VOeVdc5fgPoCX
ww6/YjUHECDvInEMvDh6iUX5qTDSH1ePcCfJEnoTp8NHXgUfFOwvBDu/rzyNWSvDA0Fmv6UI2NCi
buFEZXqdGdQqHakvA0bSTGHyX9IfoRP98n2u1d437QUebDIpM/hDwMmYV4nSuarPDJs2Sz7bOZ7e
Ef/Sdq4ZBqMJfY1JkSSvKUMTenjS5oOFVUzqVhtbiXFfD3gaSQpEWYOA+RClnrvLmsq/c1FYnZJg
mq/jDg5Emp0ppgTsMfF4Bh3zM61w3xaieMgSyR6EUW20ZcVLwK9aisvRAf9ScKtuiaD6GcbiQWR6
Ptq6/QqzuSQVpKQh6Bve7OQqolKDQiHJ62mqT5Wzh8hZyW3rLm0PWgC7nvpgPbirBPfRlAx0yGWB
6A9PqakQ1zEl/5iGgL3TBOSMc5Ekn7lK8bRGP01/5sqFnfhsXM3pmzC9O/mi6q4yTV566VKopFP4
XLul5fSulhvOTypoATpKS1FsPadDZk2yeRUhzcp774AkoKUPoPYfzqVoviz47kQN82JWxGoB+KBk
qxjvi5tS9ZoP2lFJ5mQNEqlL880aUqLc2STtAiSpHfCKxO2zRIPCRmdZaEXUSzA2Ty43Iuu5ed2V
mX0xhoQa2MU3aqJTnsjgI9ctb0kCx4rMd9oQcQlxMXfQDiWkUMJzTSlF7eswNdGOJdVj7yHSW3pL
vt1Ie1gTOO92FU8v0i5Ty4M6fwIdlR8Ja9gh8UCIDCzoPXRZbUvSKiX7jkTrT3dJA7KFgdWjjzsY
330fAyaXhaChq7Jqx0lAeVFgtEJZtqlj75M5PWd+vd45af28RsGh4P4HcQSkplevZeskhyEJ5sOi
ohZMkWBtY2ZGIqIW+0qOKDCMe4okYaxd4v9KJzA4TT29Br3vb3XjOhcZVEUc8LB24m5872T6ZLI5
eVROa095qiV+meyIqDRgNysuRR+dPAkhyElMcNFQfsx88pwYymao93HJaq03c3/h1kBDSPN87wkl
30xotTdoN5OTHhc6kMFeunacTwjVLlwdRacYpKBRNQEAPF+v7tB9DoFb7Ly6GXf0xiBMMkkqj4N9
NbfRT3dMv2BsP1tJBT0HKOYot6Bw8JmQa6xn2noTbLOQz1na8tbE3H0rQ1/SvMKrYvTiCyug4sxZ
aqALQQ6rUZ3utAL4IecMspSX/+RMYPaMpGqTzSzlvaB47XBRHXLAMsjXp0eG6u85Hd+wGtBjNF9H
PMXlLslwJ1tvgQHTD+Lo98SwNypaWXi0ZxMEguBD5EDS6FZ4IQIg2woSJ6qNPCm6/AO9GJv0kLQ5
Qhz9HyhY1VNY1xFpclPJnJ8bfrNy+u8g4l1VcrjoGRfzqgX5Xpf0uwJz1J5k+AdXyCtRT5wqDs0l
syGiNH+0aUkXaSjgyrDbJaADYYGybJzEcIvy8LND6HhEpUsTqJLkV0YwHUcG/83D5zjWUNjaiccv
pR7Mx/V5rMNPm1TXBJnwijZpQENE8Did+Gs5xWRhTdmpZt60r1r3c035KZdh0G6JGU0OjM92ZcdI
p0EZeKVD5jPo+RjdJ3web5jTU5KH3wX6sY1bFmijpL2ZxfyrQX620Xm5kQCdiXfNw32YIKz624X8
T9UmT03Ff/5abvyDeep/Zqo6fjdnU1L/19/q/Gn+vjL6t093rhf+r1xVIfXEf1+4bNfvryz/+Puq
5fwv/Fm0eNEfSOnpIz2P+oTHC+/Cn0WLJ/5wMVr5MaOkMA6pG/6zaPH+cJVSETaKSCk/oDL5D09V
9IdSXuSGPvObgIpD/jNFiwj/QmoI+UQBHtZz4cLXUfy2f6laUqRwQUDofd6dAZ61vusRD5+wuT7r
2ukv2oXYwoUqhSuHHqIbw4+2kM3GWbrXrnYJjcWdR7lNT9VFny5ixrzNgc+wzsbLtMXew93h5iSj
GaYYzuDfrI2qb6nmrsJK19uOjY5wlvqoeHBXpBm+RUyT9iSFdP3JEIO3WeO9VrqkkLrp0ubGgQeq
swb+VPUzqNyvZkpO/tD97p34Bvz1pWvCH5lgSODvs/Ili78bkjXiF8AfJ5VcptNlrfNrL3ouWnnb
s5DetAQSuDUBessxZo/eSvUVm89iRsCX3rgBvvDEQ/qXV/dornauKBBBc821L6WtL5YCachIlCb1
geq3oQ9OZ31codLl3WaAeLNReOQL93kNVnZy623EIn9uq5Nzng9CFRLqTncY7kGwlFDSlnazInlN
s8t0hgPgb7uApiv49LPdMr6klYHptqE73cT5zSxvxXDZIiaAT0dKufp2UudpaN1+t/wtQqR/6tKP
8ybbIwa5fEwaelWhTx5Z7YsHwzJI7qds3ZMWC6bCvcl8QLguFWwV++qm6fVxLeYvDeansh0F3qx2
yzxdh+50d4ZAnCusqLC/oE3NxUdjsKMUyBiWktxEJ98JccxT87DU3okhyVY6d/6g6RCnargQvqsf
Ur4sJTO5DJfS3nfiRbOxHlEVmem+RMWp6X+tPSyjy5WVxSAkx+baFgQPFU7KUYzKjnUWsK6kBg0K
RbLsSAEJ7CPpWZgTcNSid1bE4PBPzlK9z03abMJgeUib6IpBLoPlnLTziFJwWKnOXf9gJvdHr/ju
rkXxJudl2KLv2fqr99tzv33vnMfaEOarX9y+wq6BJQKVXWdfjQwY6KKE0wrooUYI1i7iuUdxR5Gw
mSqxBYqBu+4iHlAVDfVV7rdU/H1zFyw3Mhh/63C+7eMSlbvaRUNzTJiXqeK9MswtiTruo+oqH3sI
H1dL9ti1064F8Tuqj2UsnzsSDZHbI/whCNm1970GNN9E1z3CwgiKQdCT6579yryVpU/5OojxMcnr
C0GFaiGhcUPfIuDd+7l66MGUeaa8YBAFJm+6WRr3Ky7VO6Ugz8FbvJ56h5R7FMVx1V34zcsAaNbW
O7wblynL/gAImhUzW3fS66t/pe68dmNH0mz9KvMCMSCDQXeb3mdKKX9DSFsSvfd8+vOxT+NMdQGn
B3M5QN2U25CYyYjfrPUtTd1GCyVu7D0g2fkNfARUZTOGS9XrBHqR2sWe8tJOXfNps951q/zAuIhP
o9lkAQI2tj2z7mee/pQHZ4zeA+G9ug6vhzCNX7RjP7rUOnSPHbNkIH3s/tfBFB0lpG36zFXkpzd3
CtYoaB+GVpSb1JxIwIy1bKP3w92O/Hf4sdPKL2P7KkaDHNTJ2Qc5s+aRynk1OoL07iC5IrdC99ZV
zyMvEtKxs6YlhGLmiyx7n4o16WhvcXyLQYSW+EQ4Qe5h80f3cK406bSyshmlG3yx2LgENgywHrpH
0KJ4ihMmqiHBo0uNTcQ1YSDxyEnar3R7POlU1EDFsP47OegcWx5lYpf3PBCnUGlqz8GutuVIvRFT
yMkOMTuJEzqTxS5X9xgMoD2F4Vo1dcc4ik2L5tX3EfRMao3yIQVPHFEm7p2kh0DjF9OOXiZd51RN
m4n4eWyofcQCMkSsXx9zAkXb3LsS+yYWgmzWXI1PpEC+Vsl4iyNAi7Z50bMa2Sy0QMQfRRf+NIF4
ZIylaEisnwr5EPpFfI71GAVUt1JBnXWiQ4WuGJ7GcOtYmr0bDdJiPnDCukdT0qSONBek4pJcWUJp
HHmNlPBOXj9Vl7BkJJ52PoGEKjnZLGh3gNYoe4oxay5NqcJzmHoIet127RD7stAM0e2lkyMHK4xn
u/BTNDiatXfQe9xFZSL3qLAsmoJo99Hz3hqcuBsLu8dLhcNmY45B8cAXg3jTxg9PdhoORx//KshR
le+spGY87hTlOvEZt6ecrCus7B6XIdDXUp/ONsDCksT7chS8di2GL0OwQpR/TA21pR5VaJkQjh8V
MOeFjyR4XbEWXvtBke8Z2GEHy7+Lxr/rQuyMUuSbUT6yojNOHhPJlawKRsWcVzcuXt6ZzrWyS2Wo
ZmPAjvsKBOt0Jsyjvh9tg0vZdk1OW5ld7N6ZVv3UlVcUI+16tJ6EOcAejBC/wzuo8N4zWODW8+WH
yqAdgUFfsQpLD3HRDCS4Ig2fVTxq7geHmLQeO1NrC/nNCh/GO7IaQoojB5K1G7wmPi4xDTXWULR7
lB33MB6zs7Kj+A97HHT2oo8OXjyB/U1NZ1nOKemjno4LVboYBXB7wJzLLShsIdWAJb/SiIxl5et8
a60SHnde30xFhKWZkbGuIHCvzSJtNmk5/2kGhbPHXXbNMvnJgHzYmvi7GM1iOSidp96QVxM94NLI
zZJQW+oD+0XarksW7UgCWzTAxszHLxkh6x79ITw6JmE0Wu1AjbAmtWv1tmTrcB6HLarqiqBwvwn1
lSsqIKgWE/4s++4s/yE2S7ibTso5IMkGHqNnI6z3tT+eA6ZDE1HWrPJ3jdk+yYoRL/vD0pv+DHb8
kZeUaqLYVjz2MEy2eIu3FonD4bDx1GmAoKvnc6lkHsLa3Lox8LiQlHSdaHCWTn0dHKaUbLi8arcJ
vrNyLM8I9A7ukF59xJZJfy1rc5dl4pIXUDsNay26GNgSpVqt9LWIeT+UXlx49tQPd6EYJhdJZr/n
Xt0dyVOFruQGvASB1unXBHg5QsseOXZqazWKhQryzoSGYW9jBN3GvhzQs3foVoJcoAntVRaylJ80
9oK9S2DCVKM+NurO3OF0zVBV5SwLzUp3D7Rg9pFK2fqKBXVjQATFsavY+syi121eEEiOCo97MZDI
a2qMD+DzPWLu/MTdSKQCi65rTESiElj3xK2UueV07AIlHvXAjUCDTOauDWIdjWAefYzQJx9zYBJQ
xyZqpDqcvLvK+rxf6JZnQw+NDKBS5dBdTWnH+xKp3g4XTflaqQEoT2+Q8651IYwykWEnYkH5BPZa
P1esiA61aszfFB3/Mm/65sHVxKfZZ9yoSRk1F+cfGhykhyb4Vk1cojRAZuZk4RNhwNre4FdfdIFm
PwBmQEfZ+fPQ2y6AUZNBn4uuIrce4opmkO3LCI5dLPCuQxVKrg4ba/iG88Mwdgb99pBY/gEx25us
60Ft9EYzX7HIhEtcdcGqtlukJNYQ0yKnNUsNKwD/ESEvfLY6QJNKZBMfKvN9n66Z4y/rl3paM1Ik
05qEcdd4NSLQKylZaQfD+IctCrvrlpmR/YkgKYBBCZ+Lw4ks9t5O2/OQieitchNnj+CcUb/syfBa
sNHtvifWuruhE2qJROsD+4jGgWgI9AatOsvceQxJrjAHdjs+xNaKGUNZoQrUxKH0cZya4ZBueZI4
/Hxx9rL84lTDi0LJQRzNRQ654qvUEVVB1Y6vpyM7IBrFhKzK+zBUv0l0ixVcnJ3Q24FE4hocnWSv
MWlz+vTZIKsV1R0308DxlD9xuR6Mmq1aBpR2qIZkbfrRu8BBs7CEvmFjWKxLLZ/WfVTfZJv4yxJ5
qW2i43I5LxeI6864jsDDB3u3/uQ7mC8BTxZr1/JfkJ8sitS71qWQlH9avUczGxwinCfM0bp00QCL
Xaa+ep16TTIJkTx8u0KK6Xy5g8WC3QwAXI9hiHdKFU/4JNH+Ij16mpKwXbKfwbvR0/6pSJcbcH0V
69DqeUomF/UnfnCMwLNJyTqktrtqQ9tn3JHk17Jqx0UR88V3fNC4mu0V66EQ0DvUBnnX46h/5Mix
DFayZldtPeZV3ChrO605Q9QSzuu68JuTtHlIEVWlK4tFK4btgL3P0c3fbAzRbXabRjiHGA6OVkXn
Un8t9LL8dvXuu60xxzjU26sgIX4qwai41E0NFU7ewPpaWDwAOoI+PmrQiVZDl5PNbuN1ailKuTdE
Smaof8DWfUEm3x4yrb0VQc9Y1DadLSpdJj51sC1ExSKfrIGaYTFu5awe1kmXzqLYysaUFhX2Oe7M
eDtJP2Sihalaqzgi6sDC463HtbVRqWZekiaz1ohwymtgIEIhCyQkY8N3jnUreSl07x/y6CSacx3U
DqxEcBBhkj0PQqDldPTglsgkmoVi9quRtOPW0qoKqG+BuHmYBve1dPzpZnVW9xxZY3K3zVbuNLNr
Nm3lQZNyEtd8lWaTnAPcneckE+49S3Bolnmi5KLGuE9z05d73FPpa4/C4slPsvRzsJPmq6PeODRT
Kw6aFej1pi315tnt7Jbc8iw6iMBJPmAmDOSUxF23VVmFeYo9vouqxmreGlN697iKCG9sQy6mrkaS
h/89TJ9aAEQfk6WQMgCbgWQEEMlbGS6GhDaKEdggB3syUUltnCweLlCMtOOkhzRkeJQgrKT63ZN4
lfKwEme04uMerXB5QV9isubERwjCNkFFghOutE5cAtNxUooezjGr7LWJZ7GGySC90yp1dzGtv7EE
B31tBGP92qLAkmAaB/nCHGHYV36kwDLH+Rpv+n5qRAgzOsQ17DaVfBx0QWmXUemuZDbGPJqOi9qp
3aV0wuCFFbxal1bm31zZBb+twn6JZ0uRa+zlEzH1nh1428ksO1RFYJ+n1qZPtEUxHhkootN0Y9Dw
A66EIc/WWVmzX+qzE0nJRegOe3SApA8hhdD0Gs7drC1qrKdUVDfuXaTFHdWChxwlatVdSwOamdhD
Qklbow8iXVJy4heDFPbtYiFCaOStGAUhKB2i9GdsQ3DPSbQPvbRbZ7Tr6xZfqe8JByp1/JZ7Mtli
4dn0rlpHBme4HYcPkVm7iPHJWCni9yxn4SFG+QZg74IqEBix0PwnR4ED1UwvWHQZJBbYImAIs6kj
SpYeM/idGJkoG/lVq722gbd329mmqwMSrzHNVJJtu+ZBZE+Mw5CVMZYLpNtpgpYEeWIX46ZxacWM
Il3Rms7N5IODGYJ/2Hc7yyMiYuwerOk5wgiBl3hJiEDgqHiVt2htwoZRgQGWjYp1r9n5zqxYzrS9
7tP66cVZFj+NvE4zjt0c+kXCVpsZCCEgMYIozKvE2fTMNdgxLyxn5brHsNwYskx4h8JZiuz/RHq2
iVL7p8Au+5yl4lwPfbW2UUYzPPfUTpc1VbekyYpxnNBe7XmU3wLiDCtIT6z9mjWPP3xa0rpxyHHm
NxiijOJ77LK1Vrx5AteENUdweGBTspzOoCnnTi3q2BZBa9myN+fH1wmwsoR4afx6Xacl3Smqj7aa
2qMWWzpW7mBbexbIaHxSSLpSYNUpk0PT47Or/A34BSPZ+FH0XiLI9uPijwjcfhW23KE+KlQ0FJ6z
SrNcbbmFHGwkWbyu8rTdBAEjlXIsjDWOMIDavELIuvL6wZ8QjJa1w9ECl0Gvn+J8OHktMto4zl/Y
9a3cwvlUysWfnGXhVtficxfv3Na+tw3jchlPZzAQs5MQp4lLiqqGoR4p6K6MEJkUXm2ua6Ng+AKC
1Eu0U+t61oUzu1/7WX1UYQfPtkJFn7k4wBj/LhMzOGlMhSDEq+jTnyK+hFaZv0758Kv3jbmZ5m5U
q8jo8B15iRt1cKGxM9n4TEJw2cq3Tm0tMsZoun5FL+ieh94YrnFd2VuUgisZQEosvHUbtpJbyfzV
LHTnCWkVFt+DhW3f0WDkL0Y/2WuVMNTtBe5+t8AvhDAGHHoA2g4vsXkSzJ/uhsGzmZcXy6ZuLlU8
ba3Qf0gzSnyjky8jDfi6nNwLJH+eV5ZOGvMZoidrlW1S1K8wDZ7jHIGdm7XW0ZKsg5ss2NdTvsFq
Xq2rYLgh5jOfkLyuQscQM9uEBKYksLc5e7KNzMdoG2V2sqCudx7wKv4pex/5ujrwk7xwJ55FDU7d
dj7dJGPKNUqOQvI21mAXCEpQS6mDTAZ3gghX5DeI1QwbTUbOThxupZe0Swvy7xos0NGlAiqzAY19
AoUTbdu6Yy50amOdWSrr2VWPevTWhXpxpTQ46019tOb3ousV9uo+eohdYR9qz//RO6JdOmv6Y5nY
pyzdd+5DMvHax/kDwzQOyYoUKh9R5gNWmZjaIycWIdc7YrjjSR4KE0HnmLj+NQdIsqt1FxZv3zKg
GTOwFspYcnHdEguJQFhYL0Ybb/uR5ExpF8WNi2dLLpG703H+XhszhLDEGWzjZkEndcfPwnllfHcF
/A9updlmR94ZX1FQw5Q2qywqn02ceDtfcaKOzQbgG6Z7uWpaCEbWR6gYSPuDZlyDdu97WEHlAwyD
daJ9CoZydyc354bHwdZf4fehE1P3UY7xFsxA95R5NSp8Z2ivEY6WtZ7H+1l9fTYDnGhh5Ly3DsJy
aq+XkuEY03YO3jZDr2D0LP3JRFoWEPP5TYfiFGlDvHI9/mUrg/g4mwky7QoTYDiQ/smmGiGyY3dr
2QnGpuVas3K1jgNeiMhC5dsI1o3wS5Z1W+5j19trujj3CMA6theFM/tBnimCCeaq5K6sRLQ2zWYd
TTTIDGFfNaiPZ8Rd5kKltolrpgW3XHdbNsa7OJqZAgrZtqT7h8Vc4bDDusDa4i0uiUUwy9w8zs6L
lRe2apfhsWKCQNmVN3V95rrESYauCaJk8RuQTDLkMaZPB+9+XEzRxpJtTecXCJPUMxYUnmlrm7pJ
/0ifVW2ZnZjbGfu4jd9ADqM+bK3qgAlrj9y42EVaauPVmzpk7QWrVxT7i76t9R9HS5ot9phTMj92
kfKWGDUGsDBp1vqIUVAaPMvqy9U9JK7CG7xlZvan3uFLHnr2YeijapM6qlsZlfQPqV7/wbtXP6En
/Anwn3S+OrTMk/sgE5uuDbiRfDwibdRySWYNQLAhTuuv0jE/46LEB+Z2xlPh9E98DW5takG5MPwf
qh95wvlxMHrLPA6mOPpdlBLnwjzYHfsQpxSJCd3grVmAsoKOFPp00e/9wsiWcoKzkafGOY6GG13D
1fL9VzapjCBUCrvCj7ZABA+pzz6qKqkFkjQ4JUo7uAbWZSEhvjuUtgvGn0yqUaDAvQInHlFTzWtw
4xy0Bzvd2fFTFp+borrStrLmtjfeaFvc/VaysUvcp3m6zGxBnhO67FU6q93abOMU1VlBHUI7/dAK
hpxBRVpENUEZNN0rkMVhAfNk2LjJjwBAms6MGi0XJDak8TIP652hNbehie4msqK92fZXvSoPFcqR
pZLjpcWuWZTat4cniNE55GhAxP4y4j+42iBbCKVq0tlywXtmgOO2P7RK+6XU3iG1yVgYtRsxOne3
jE60VdfGa78zYCUnp0YkG+YpfkDf7K+j8I/VSEdX2NNrM+NcHUj9+KZTkTygTUJ/x7E1uQeUi7us
gRuEgmVrDe4BQ5q74vGHS/Ahi7ocHzpHu5KMfuq15xIbeZdhS0r7bRrXzspMZrJgfedjRWzAWsmb
ATy1597Gef1YuJzMOm9cWsVXlRNRM8qVzafpwylYZhO3hu0F3zLwzzrLdoy3yIrHJN+T6/WKhCxb
YG+62JW2cvybNU/qdfHamqG1HmRwhU+GfMLg5W8jYrcIDkINYOQeyljgVcxY3twyf8gBniDvdonT
YTXlb0sYSPysYpua7rvBHwlDd9UTICSa9rtDmm+X2qoyN4l1cd10Q8zjxrXluUSib5XBJqFrLNpZ
FfqeSH3A+/AFTeDY2luHzhHJ6ZiIdQNEDNXI2crEWQ3tgUXx0tHEru3saxh6x9wjS8/NoogyMFym
0M/WFfO3u5Xz8qscb15QlozkQM8gVpruLhvfpxKX9r2wSerAZKI/ATgmH9HzMsGCSA/zIw3zQWXI
w03XI8zOaj9QGZAJhr4E15CJMI2vdEQzwgxb1StZNkh3JrH3Z3tSqTs/bsY5qbPQXSAsSVZJjoMs
6sYeYXC1RHSKVQe7BUZzUgbnjghcQ7Iv02jldu01DivKKw2zcJUggPZy8RC31UEkPnFaARN3dQ2I
YjtUQboVMVBb5TZHKZ0Agr3oN4Pjv2KQuo5VjCkWMUqBNHfNbI/ARaZM+LDJr0y14ZgyYHyO8vJX
05i3jjOVC3rYDPVx7+h+hxVyHiZgZJkhalHFUchmFymoVd30mEq5cGhbHrpaRQ9BE7BbcwW/UxFS
WUlXnIqg3qRxc8WxSQIpPK5w2jbjn8Yrr5r5mOXerk27pZkmNHUVW2Lwt7JGKjNmjw7QKNkAEo+/
6ybYUOPvGmTjy4xzbB9G0SZruy38MkKGCLNF49Yqa+NGBiUHgX4FOU/mKdK7pZ2DGi5WgXqy4vpq
cLb7RAuEUqwGZMi20Rfzp6beXYOgg7aOkeG0sXwRjYU5xvJpbKBQefZyavntNFduQusp8MdlXL2o
ZNx4ZnwJFLGbKOO7VTKcZo+88v+49OTtSKghpYEYYWZXsCqSX4ngBr02v5W7NuPwzWqGjdH8CdRG
M4q3JKo+vVHctH5WHxgrHzv4BK2+iNN11ZwAqi218DMLSHGj94w4k8tmE1n1uom495jQJNZ7ms7B
EdCTqO6BsABWNfn0bS1Z4Vr3nooS9KoHaIqWTreXFl/n/YRmia9+YWmPUWL798qvy1sGeGdZTGW3
R12PPFq5krCpKvzSXE9tM+RHLHM4lJZV3etrtvcwaUrmDGwmQ805ghlUs76AX3UMxnNRtDV4hazf
Nt3MW8a9/pKFkk5uqDn3I8mw0a1UvB4C7NDQ1t5Nm1fZLMaGqW7i/9bK9vdazHkdKS1/bfWmI7dU
A1FRRU7xOAB0Whpd/AzrK+wWkXLGw2BHKX9yfYspC54GivulnyUrQ6/Z8plvGAB2dgoMohLPduNR
cLsJkXFgeHJtdkBzmOayfag1RRJC9cIaPd/mI4AGr8+8RUq7kIViCQnYXzCz9g7SdcpV7CV/ZGQR
YxW/yE7tZRD89mZMq1EEGGgA7oONo3R5bBzn4HrMewugq67NjBez1lULeVFqF5lUwVqs8N447cNV
nLfMio1VSh/TmewIUTkRxafxoqCqKthuKJmDwjOah7Ef5s1peqv6Zje5xsVP1LU07Q8hzUejF4cI
X96UVAhMcQLImqwngcMBQ310S3LLnv3Cd/BSB/Rkb4pblmMXSBz+WHNXJGLD3LQnkDq4l4NxSzVg
P4JpdQ6UDa/WCYYvKJv47HkEJYR2+2XGv5XeiqVGkU8AVo2whNGvEQ81CAz7twmYa3k9hzseXTQN
xQpEZrIcB4rUpDMXgQggk7QPTgO9wJu8rTHEHy3xDNgRih8QZF+GllNmW+GhGsBH8uHvPN9sFtD/
dpnQt4YqN/bkH1yLdZBn5qy5/WPkuS8UiBcD0gaVApwkzZ11nxelOYvRg6cTpukpMrhWyVjhxUP8
atnzcaynK8sLQADi2s5qJiUYYzUibeK3YuLCCrqDroZ50YhfInNXWk5IaWHSunjNx1ik18gDV147
wV0LsBOUpcO+0ntsDQI7EvkB9XSvmvYKVHHjM7NAP/iLz0nb+NJ9CnMUFXXJ0NdeVxoyRNWWWydz
jJ09ZuDOUzKDp4gEh0Apru1EXXDbL5vUuHVpDXkScyxN5SceeWeBtfRDb8GLdLX+G+mju8wiwmAS
2Cel096CQb967nCRmn8VvYcxvnmTogaBUm2EPT7a7pfbbsJEu7BGJL22iaFYQY9LXBeHk0mGhFjH
WrdLovDHZE2qE8yIcS7SsBvKjpJDPydsr1XNqIUkt4gh26Anj2N7d+z9SBKpk6UPQ3qXsSBozJrF
ASZkSc0E6DECqhy9eO+7w7Ec7Xgd9DhAhsBkH5OFR3uqYRro3jXCw8n+j+nVBCBymdPhMlmmyNUA
4WzwdG0jm4gp/CzEAWEkhmuESCe1vsWUntCE3M02XIuJ7Lq87UD2MLVraoNFTTQCmGR+3nGdLXGy
vCXFeEiwXvtVc8gC9ciefdWX1plZx4G2dYRCxL6TPnORW1W+9LHvbo1yBDaUb1HPb1u3BoQZYduO
mlYSyiFn/XFX8JVjM0k5liCn7E6to32rqF04yngui/TLs9Pj6HY/LYZTIbyt1nqYqNAY4ECv/qCp
fhCmYibVVo8OnMKATNEQ85sl/ZMLR0lPgcy3EZu+X0003VrZP3XsPFdDfDHRWpALMsiLnsvjoBXX
oAeXlFawrkgmRjzOOYr175hDTFuQrMYcKkreKHb3Wll9Jm3w1teesaWDPA69/jJ25W/GgpcMn1Qw
Bhdoss0FSLyJ1/kXX1BL/DWnpC8d0F3WJ2PkEo2SatdhUN64hg/SGW8O/Adqi+0s2ZitOyz7+5VK
g5FfEZW0wydqjvIUZemV0Z29DOIgh4tVnFCjN/ydyJeBPv4iVeWVp2JtgGKsEo2NbUIWtS/8U1UX
9ipjcraoJX4il/qa817snbJDHY9ihm/xcAj9lPRYxfAWoYq+KSz3ChSXtFbCHpY8nvS5thBWS/E1
NQ0KqeCpFYQXhF26tLsIA2vsBMcwAHSZFyzKfGnkfBX1Y8buYVmVPimQFcQij9eUm0Fs0dDTflud
Wnoy/DUjd+YmMZ+OJKO7dOv6BJda7cpRp6xgCzNWPOMgCld2V31k1XCCGRkH6Mvxt6sCqYZlvoDM
gHanmQw66m49wv/BthB8iip6NgcVHLMBTXEsE/PLENqvlRF8FOiffU+rlRakQIXRHFdMWKr058XU
V1PL9xxNpMkyNcKkLSxwej4MQ6t7m1yUE31C6WTI9OQNeL6jcK8ceeOTOuJvyOet0i0iKrfATVFI
1hIJMogEG9gYXNv67AYX5EKNF5O9a1n7SBYHf6p2Zdk9OklS7DWgR0tT957MxkIv0SKOGTFcgsc9
WMbwZkalddEGaa9Y6t6nYlz4bnrUh+7ShPZTSdK9ixnODqqNYii26FNCjBtoIMI33r38oRKI3wp3
2gjD01hOstJKg8eS8TRTOTJn3Ad4lvvGH159K/koQQdvmz661yL+06FA9OyfGelUs/ftTeI7qfJl
sxX9toj3o1kgYGARGyfn+Y2I8g2q7aUfPbfwIdz2MWQk0K9jtRoxT4Ta7BsjspShiDGiPQQ4zvEe
ykNmttrB6eNTYCMRc7T1c+Au9as5L93TjKnzQxlYwRMMCO8R/i8hmarWDnJswh87zqYdSDLxE9sJ
wc1BR5IkeshfI3C4XGSz0WMuobQPg0uYmv24kqau2L6OzWuMYuuCujbdZo42IjJoo+MoGmc/ghLd
OEFWn0aqn1MKCOkLSG3FbU7rinXcomEatE3qadVO2I656FmTvoGp+/Rc5C2gJQn6VGsSUWdfd8Ou
B+L+Gn1gcQKuUp3J84ovtpFqe73uXuqMxwg+FYM2hNsXu4gx6UvZGgcdTjQ7zfi78qslx+068MVm
0tVqaIHFZfo1r4PX0ekQtVkvdYjWVA8zMnDpje0MS7XIONoM9u1P2ATFA/71P5bxmVNTENxlzzFk
56iIb2VsLvzW2wlmEDtGSWLLkjldl2oydmHX3BDMPyJoC0EIFaCrGIPXMhsOFQLq1ZAAI7ST9pJb
+lsYNgDG/kSttgw7+g6WMw0L6IYVfRRv4xEyGWsqTwvfHO3cw67o+pMOusNm7eJbt9zuduzJIX+B
b9F/RM96MRD4LMRqNMoPI/qCQ8QY+YX3dslI2EU/NH1QLY+bVjDw82uBaAREC7yn6dOwvWOj0eqa
FgYKIH8FhaJ9iG3SWsro4pMxZ0r2uKOPgFCGr5WLEYCepeRU8VcTJhJFQKkeZSi0xA3r/bLi4CM6
VMk9jLtbaatu44Tt2kg07y1G77gxwP4sBOJHLJCrYcpfg2zbFeExD8eHaJ4nYU3gQzSS6jDWLn3t
gJm36u7QCU9e57gLv3Gz1eSEw15OxMTia3ivUvuTswMBcBV/eZpwXhgPBhtjcin6iyBeur226TAn
LIE0rqA60vwDuVi5OLT1eC5YKmg2kNHREA+WvUgAnAJgIbV62nSD/jo1FQ4p5LqZuQ1HH+Fy5H67
kkOSGYt4t6GtLIF4+ufIwoWMM/4ooGJ2ybiNsWbSD8cOgbgDbpBa9sT7Dh7oTtwWUNjaBumrcLtz
2QYnQuDgYqLWUdRHyhynZTskn9y3vDw9krh8eMumfJ1nqF4d7nM/oSPsXfBPXUlVRhirHf2pihox
unTPvU3x3/I3JiLShUmFncDAWRZazdgVSzRHSe+sQ1iLF+R1C05nl3UEQBuvJQ3W9Z/Gxs/XjmPY
P2lVZCuNodvK14sDGoBzFWovrLkB6qikR4RtgveMkzrlp2BX+z/3Zvyvc4Q6eB7+/8aKy0//Hx8/
n8ln9v1Xc4U+/1//110hCIL5T7JalDJ0nUwV+Br/z15hmf+JUwg4sKPIhDAUxot/ekL5XDGFutJm
+uWahi5xa/wzskYQZ2OZc+CI49iugcz9f+Sv+FvWiukonbAcU2mo8HSWRdrfcq9CTP+NVXTNu2b2
aAcDBtjEH0+Wfh8AYzDyrBJUIiYizfeuVER2K68AQmJ7tonJ3y6tbysLuesyeGwvUT0O35mX4yH6
y2P9p+X4r2k0+px08F/JBPOPaVmSXALmdDwYy5gjIf6SaSYsWDjJ0Kp3BdYrWSmzdV8lvcbRa6L8
BS8IoEsjyDDFwZ3PZ0KCutRmJ945rDvitowo+f33P5LFZ/AvPxLdr0POhiTSQ0kdq9m//kgdukj8
BZ38GhkiBhs/zu3f0SXRYAE4ywFZWbVkfFbG4N5oknTWuKOuvXZRCFbKHvGTYsJtMLcbxUWQyeAv
qlanvs4cy6Qhjm0Eqy3g/rMH2xhvGlziJ4+F4cFLMMAthGahl2s0q+kXGGSp46fWBJKGeSFbj26a
v+EqhhXqdMYFli7tOl4WjT9y0krOsthygl1i6t0VEJp5HbwiQjo+Bhe9r5y9sEVvrsLAzA2GKxD3
x66y/wSVWe39tlNfTduLH8mK7czYjMuNSXp216tkenBCLbpNjU7gvM4yxDqxU2Bh71tD84pcDbWL
rrH4YyBS5ojxXNW9Q0yMjzK2m8ccu8EEPVGUYj0h6+U0oxqSm3//wc0vz98+OGkZWJr4AAlhcKy/
pWoEhGk4FeXyl5YZ2gMZJUz1y3HU530M4nd2FujRor4bT6SG6bfJJFVxaVQOMn9RpaiE2ZtXF7T5
zsMI1Cqi5A4FcPqq8m4ButmfgEYBf7XhpCxq/IINXtHJin1RKh9tqzUv49j1+1IP2p9//6vpc0DH
f70mnBiWjYMK7p2tdKlMNac6/eU1aYaho5wCEYLioKJOiIqAMYkr8g+QCzb1O23GnUDt+E9o2YFF
Ai2ayUUKf+fDZN36YOW+bSBf9/+7xMy/vcD8ZCRJKTK2sL9LS5Ja8a8/WaKJvB2mIv4YyrR4zqMW
aQSTHu0NGVqpY4aO6ByM1M8fJtcxHjV0gkQI+AMK7xJ9DXlygQbF6b95XvM7+i/PywF1SuFrWS5/
/R/qzmQ5cuVssi8kyAJjANucmckxOXMDI6tYmIcAEAgAT98nJbW1qmSt2/+yTabFldVVkZlADP65
H/fcP7JlMuBvxYlSf5gysG8bUcBsA7ARvTAvRk8gN0zIWsekdDlbWdnH6LXyNiVi8Dkwfo83uWc5
L/wzP1/Yxt5L2S3KB5/Tjz8q7N13FB4knHi9S1PKX/zov3e1XD5QKb2QlhZWPEIkl0Dfv3/VlcNO
4WOf/Qhby/qEr+OfU85/nz1VEbgZK5WwVi7+l/YDDg+hPcC0G4tUoebZRFT/6sdhs/rzk4xshysF
u5lNluiPTzJDB61a5fXcq4D9tlGjefDqjLFUE6rl2XaLNtnEIwGS1YINwNpOw+UR6JqQbChkvWZV
SKYAyPkRirlauMf/9w/sH1vE7981bSmE1TyX7UPC+P79A5vdikz0HJsPD1LwAxUlxWvVWQJng2P+
UV5Ni8dOWBeyDqZadNSuDY6sQsGL7bvx0QSL/IEAkhHOp8Oqxj8s+0dQqfJOO0AIRsCITMBgOJ2k
HjERdpiyf0lLUNqbmt56nrQa3/NeSrMRQz5dJzocKRD0i7vEC1JydqOyXmM0L5fMethZ25FIzq8I
IebOi8f+pYC9fo6xr9f7//7J2P/53YWUU0W+pC3U5zv8YycztqgyxvjLR0yH4WWGJs1LRK76DmYM
YGXTxU/JUNgf1MEkIYnevryqRMlwelikfXlh+vhReQwcaEf9+p/+bARPWc0kUprPUv2PdOi/rWgl
xlKAK0n8ASkDl50DWZhiGI8XbSUHwcbYhHn1VDoajlo+WNRP1siahvNsguzrD3c4cpcvZlvBt/ZI
R/zVweT3zYTXMJLSj1CbQ+FCaBaXz/bffj6FBybFzl5/xkE/X+mqx1Ell6W6b1ucok6/6C9WXp/+
XaOYWRsy6rFIotfG7g1G0Hq+YSmXFWPcTui1+/TfP77A+/Pnc4F9uL4jLucm3kr/jx1BmmiyLmn+
Txi0TEstoKjxToIBh+3pJt1bNPfxcB0teCzXdR/Z7q6u8xjBkfSLfxXmjEu3FHiIZd/GLTzdMfe4
OgccFdpTJozb70QlaIXO1MV9Hc90RvHm9MOjg/HpGwJ5TNtIUU1HBePyDQpd/lSmdB0ffefCMy/8
y3mJ3oHqahm9Jdu5URJGu6GVw0dbaOWvQR6204boU/lzzJ0chdQuBiIkAVXJdVOU1xndjseWbZFY
WyR6vV3sDsj45OL8fCCcI3iVUYW+LnTLqyUwzU+W8iZ8E9ac11sOJjbDo2LQP4I2KJY1BpxEHDyY
aDD9a1KNmvMta7ipiMumNDFcsar6HImzizW78YM4wUESdZC7yFK9lBQTOCtkWdAdUvj6GfwIAEbs
W2F4YlMBnhKgDambUHZqPnkSXtJ1V7Fd750+mLy7gGNXtfesYqAC3dH6ZxKX0YPAfVZx0DNYzJKq
RCbIIKWsTX1xJanA5dYdDfbTAMoVMMqo0mk1eWEQQ/Ot2nOEZnaeeYGGawzdzVmA9HpRhETeOF4t
1aE3vn1rV13icdpJWAyXHr7yTnO2ExwfSnUFNNMpKFN33M+cYFWyNSYtv3XlKIwkE/1KW8qo6qMF
+vORlQHbcsv8+m2O3KDaCEiGw27AQHyVpMHywpOApYiez9Dej6IO7/vEr95sadnvXlclMK4qWX9B
CJt+6AtMeb1Uk/WBX7J4JEcSaK7bl6ofs8wVrLp0iuhuAe3NnRfIVHBQVWNjz5gSyUeD4Hpww4xU
9zAkoOFtsEx4sEZCXlOm6gejy+qnM1Erteo4Mc7veU2+Y9Wa1rCEixS3WoPY+MGRt37tWLLJmaDf
//Q4ml97ae9duwsuQ4SBAH5UKLHX4beNmEAxS9C/ZB3Ted1WFZPcEaGcc4wK6y8jpbzBHhb0mKdj
b1yP/DnyfaF9N+Ixw4CVMf0PB1oL1k4+pMd+wNsJP07Sgq41ksqRdrQ+2TlYjwGseUn4OnSmTlZL
HclXgrjWQxr5QFlwC9b3Vu30twRvF/uRBE/Cu4wrk4GrEiMXh2Caz6mb1Ped00XvcWk1112qQmrU
zTQznxXcHpnUpx12LJ6kCinVdz8MiMxvWGQEOwosZ9V6NKI+dEy5k2PTu9I/1jJLP5xF6fAqj3AT
IHPinN/haZSgcFihXQgtSfLWUhfhrSUOworCtcWGTbJICybIaKlTWWYea+tSvpjac89jVM6/hpoS
hnVU8HwA0uXJLfwx30bJMj9ac2P4JoHyfUG1qZkdVIF8aqe8O/ocuBHqUxR4r/B7eDWz6N9D2xMP
wk+sT+3F6t2e8ZivkjlmhEZjMyYsTzKQVU17LgPSqozjk/Q+z8IAwdgl0Liuqazks4Xpt5mJiJDZ
y5OvjiX91FW2LqjiwS5WVRmMlbqHyEpMNg5PksDZS8E7BeJtmJgD1EQGDr2X1T8Zm2HVaufCM2sR
tfygIMOdd4DvQkEq4hi/Kekxof0T9Be2FAn6RLkD40QeA2zfRT2Gj4nnlfdK4dbasH3mdFlbPf40
pxXj6RKgeuuI2JD2guncI+ZZ9nTNYRxVCuB7w07QKuDwJA/wcDip+qzkmH1V8VwpGm1iEnNUIPcM
bhbf7i6puzzaDvYyvMYqt7Ot6QzTO5vWkoeuXtRr7cbWbRLnJYg7ekfk5drRX7G2MkUgyzLQ3BQ4
4avPlOZFBErg6Eols62xqS5z1PITsKGltotLHRc+m4uGOhSzfwPED9MIgBp+iIRR7Q233+Q88LUy
f8oXwML5HKHSFVMU5BQNkdldVwQK7hlSsXJkdGT95IEajnj3/G/jXEbZtJWgjca1/AxlH70kGX9q
FWtZPbGNRu+EJfWLQ/vQmSqm8qNLOfhukwRE6S7IZhE+6LYmSVlPZnyr+kwDmRZB72+CKpgcnjjY
SbS9FWykXdfKc4K6/r6INLpTbGAUfDWR+z4iqw8buqdYrW0V0PKW9nO3zrTrodIy4X1x46if95no
6udkSuBugU5m0QpFnfwSjec9NQzImOQmjn4agOWxnRsu16tuFtVR4Z6pt53nnVXhMW7Do7NzQIoe
7VZgvZMicX5EuRiqVRiI6I52xOmX6ds3f+qPbh5Ngu0OWmvlIa1GfcDfk8myvi5MvXxRGVG9stF2
VJh7mK+2rjNYn96YJI/NhJluFdW+vLLhezNTTrpg14QBetO8XDygVuYgZjDmIJk/GLLznrcwDtVd
191FY8L9BdQ9KnRi6nbcRriSX5zUqR6beelvRzwwwdYpYgL1opfnzJCYz/l2AbcOscy3HnDjx86t
OB2Cy3TOYmyCJ37tctkUWd1zmG2W+qXOSUH7kfKu6L0z4jZMK9qauFdbTwEV3BnOMALnmy5W3PUB
HEMk9C/LjJ9TSrIauTYehE6zBxRz7W55b6NHwGgeKSw377HAXlho3RKDpObFwGNdGYpkEsmapqxE
Xs+pCZ+w1V9YIksxv8SwmUgTLZ14Cmo/eFucavmiUqJoYfvQssdMyqWChTK6MHmVGCyzh8tN17uf
zJC5IODT1io2rAJhwDvdYdELx8BP18KJidVAbaWaYwYBw6QCKiQX/1RlDz753APY6ai6rry6OZYz
9WhkMyfpXY0A5IBKGoaL217SXLbpRBBXT162UJizXhj1EbyZ5i6IX+EqgaIg1oPfPDT8H67agAkp
s92l/wybMfL4l8norCo1tNlVWwFW+cXwffZfirzoMXfJdniNUlTSU6dTae+SrI8WSrKqGkaFJ8oc
z1zNsBuGeetvQwL8t+CFRu/HtIQcxn13vPFL0zlHjYccezfHcUpkIFMS/qYn6q5neXWuvKx3tkgy
zsvIJGOXpFh81q22MTJkeYqjxi9s+c6KR+bG4YnPD4Mz0V6Y1Kk7HUCkJOc+zJs7TSa3YG/Jkc5b
NTHT5rNtxscQI0JMBeMsB55x1cirlofDw81NFofzS4T5zU/4WMOk7esT9ZhteTWMbuFskBusD56J
9sary2BaN1EzmzWdM3wATpfXF8Cc47Z7F2a2u+6TgTY3HZUGo4aLC7DoY/8es3iIrRWYjz6opueT
Vkw/zKnvG9AgckAwwhcGeg4Ip57FRg+j9ahhHC7brOrn8lCkXkVpGOGhmaSgb9ONhDdbHWTOCeRK
ccD1tjF7jb/PURyg2IV5ydywneM3+jvnz5Lqt6hiwctFsq2RVN3bNFfEHzAujPWRXFybPRSNTf1A
bHMVP6E7q7tmyGd0SWw8zpwwj9F5mL3PWYq7KHPi4lTVUfNGIZW9ZZmao+2cUL3Dym1ylNS4ZSYv
vUWDIsZGwRkmNhoieRG+yt4OHlFHrDvgG1kGGUC4vzBkFu9x6mJJDGxPH4fcRfTMwCCvNMzlC76m
HE5Y+9JDQ61CCnqtKCTtpmJ4ifrEvPV94IVXFxD7zPl+ggkEMAFkAs1NJcMaq532BrWR7dUQakCP
DV57FHP83bFV4Tosg/odkNhkn7EIjiXooAvCgOdH/VhSv/vijqlaUpX2co7decq3f+sJFuZWGo8f
yI0TwzFb1STgsMGZ1d+oJqXEIWjGDwsr9tFqq19wZPl8e6J0f2vbok7b3kcVJB39UE6xG2/pWpqi
DQUR9V+Iks7v2Em4Usw3PNydQSBs33ejP5SqyB1bqboh+hCg3w8u6N5rO5pmMgm2twpaxzqCh4cs
qxdvB6zQovdJts/UyfUHGyntUJYpvgQVO7vObycGkXGyVa5X3/QsY+zifX9yoMNv68QGaNl1aiPs
uiPJ4sdbq1Th61xK6y/UJOeiZ/0fNenyS/n8x4kiblG+izTx+71/iUa0QnbgT7qvuUAsOVhf+x+O
cyzRkIcSpT+aIUlekrHPXkrdqTffnVjXgYz3n/aYBwdWH/0VtJG575rF+jHGF0GsJR/LrhPqH51N
W8Yu5EL9/N9Fgeh3lfgfP3sEUovZhX2p0P5TOszHIQNZKetPJflLNgq3LAV/KV23Kh+rZ/49Qslg
NCjunagnWy9zZzMjLqLqTPNL+xkS4HgQjCkwoip/PDeVXG6GXJKkC/MJiwoOaX01OmZ8bcntcy3q
WvBcND0KunAmB8vZQo/QSjkRVkOUYeeItGjExQqQvUQujlf2SyIWgJKb8TmigmpaDZQGfQBJwj3G
XokVrMjaFxqmfAVZoiMDDrWzubeclpudJ8Mes4HpaW0ejX/xVmQY5iSZz/whYKLq0Ch3yW35Y8DE
PpvjYBuasXzjxL8MFEDU+KYmxiX3A3mtT7iUTJ/rvnJxxBWBcy05QDzxKoO/wQyofpgs1Df+mPp3
Cxa3Yh0vy3STh54i+op5A8Jm2v2MiXW9dTDKbiY9Z+U6L3DAbQbp2+VeLuH4bfUBly4klKDbmTYc
QEvU0Cp1XvugY3qNF5jSxOdU+wScmsTvDwJewY8s6aOdyzT8NWzq7Dago4pfQTnZZ7e41AWTme0P
UtsV9B5ggixw/jL8xUzlDwmRRyqiOsCTzAFtYcv/kMEGp27rQY8VjrBM/aymIX1v6qR+dLV2fnAR
T4FFDSFoZAjrj5UGtbFDVRnvWMqXc8kt/aGKpQ1uFHvqX0h0wZ+Pu8PAAVmLvgnXZjwS/TE75OyM
3aOIvc9wqBmFN/z6zzHA5GRnZqKePaWgwZ6M4fzeqtJ9QLJwDouAKbJpbF8fDEGTE3XbzNu7xcMU
yZySEgUqD++UZmRAQ1jbA4pZgvepK5qRHd0dUCTV+AROJtr7KmDuljclxzVWNsxt9C7l2JdS1Ry7
GjrRRY7ao653cjOqDIshN6XpvSL6gyqOIeh2Fi1VASk5o03XJ5xV02Fa8tXAFVitZ3ofbap93PE2
SjPnxfHGgacLU9mTTAVc+MWlCjTsdH/rhkrddWlSVpsu5ES9mgvOGbh6s+J25tgzrwd+matFeBMN
sQGtcGuvY3aIiuAPDy33M5y5EUvHwTDtfmkog/mLBwmK3h8LK2MrpuLBhVHMf0P3j4W1dyK95ARH
Pr3I5B8IuemRlbhbNpQD+q8GhOztaDNiXueOLvxN1PeZu2XvKq+BaJOaSewpeHL5nsbDMo2Y8/FJ
TvdVbofvPv/2k02xS7iqfXbsHewg71lnUfEceA0MX5QWTn6ep58bl8v0Ss7DfPaTRh98NweaSFBr
l4Wt3rWQx9dMGNPkMESlpooqKMUPEL5Ei/0EKv0Td+AKB3DbGnqWpzDf5p2Onhi1T/YN1hL4v4UX
ieqH5tf89qbK/WWZMQnWBO8p0y7lZPAn5czAKKrsWwBRDuFnzl3BqSHxcu/3mV9uF2dKwT1I90b1
qf2mo2o4pUNfn1sVzRAMsxpRIkKHbXJ0LAHcgEd8Yq3C7C9o4Wqs+25uvVMhHbxNMPXkK9ZBwks1
t9PrrKash5gJ9u1sisefSAz1u55dnGFWzwxkNdPYEaxG7mYnUzb5N/VqwNE03iBCBqm8uHRhS3bg
c5xZ7uu54lDmTiqcnzg/GgyQU4tdm4uiH1/7ha/vRmiEUEv9yX0iiOxzbZYZ6fSYofX4MGBnc655
y/FY7BKOiATMix6S017nzBThvTQup9W49KNvcMcmOeZ20wXbMrfEOw8JizHz9PHoFXraN/GUTwxy
J3gWc6CqO3uZ8ydYeUTxpr7oHqRNQCFL6SVq5SRsDMF8HBs6RYdyJ/oIkKJXxrgZw8mQRed+ZBcw
gOPxdqEk9nKqHLlKLLM3KWzCTVjuG88CJ6SZSFNyNCbhu6GMJ14TR12oaqVmTqyauVblhnnGeCfa
IThJC2Xx6NDc5R3ThuaLV+rFFDwOnZbVrs2Ji/YlxGMf1KNS2NynvL/DwASHq2gyglouzcJfvROi
WxHfJUHJ9CS9RQCIfjiBSa+nPpCHxe0Td4cLILxpicepfZEDsth75ZgvuzKJ5EFTe3wfhCMS1ugN
kHxST/VUPLVtJPYxbXN0vYZxjj91CMp5OzUdY3SdtDldQrEkmzP6AUQnw6XhC+mieKLZC7x11iGj
FANcBlgRmUeciIv4M4/WMh3yIsFf0rpJeSI8QpNUWgGN8qyginemNy0mS5+oCStyAdR6YDW/7nzi
FqfWcMkIBuk8ooWDSXQtAotpr6LHom4bmM72EGwCGo2eQkBIaBx24pwhaGprNfTZyP2xGB6SSXWP
0ErkkdIQzvK6aVW+yoYgoq8uxHR9KafF3Y6Umd4K7g2oGaVT3WAsdjk+2e5RCCOH3cgSQU6w1Mdk
IPi5cr3JeWAFI60zZt745mB8Jmg78NNQrYokxRu1XKcEJiau7gWWxsltqtuFWUOyj4OxEqghprwt
x0U+pung3OBHK9xHojHtCa2ExkywlzMxh27KzIb62fY1mmht35bsFCe1+JjMCCxXPzOhR7Mtg5GY
8eAoADlDuZDXnDI0dnwtx5J5NqHtphTZgaCt+aTZUt7mzkDvdssIcTM4umWJ9RpgykkMT+ESpsW1
fhHUvjEoDFfY63AHuar5TKe2IsZB9B4fS0+WQDiQMDfOdHE5oujnT/SBMuth76tvSnBsP/QUVLsp
KWiP5eZlbqhCKss1wAAmRClc9T6srO+AjTfbVlGH7W+yw/xDVGP1IhvPJ4dZW9Q1oXkU9UMGqoN2
NLgfD6Nd6reBAla85G5ynjNMM6uOXu+XeYFmWitu7MCP4thgU0dC2RJjmusrW0v1Tc/cpT3eYzZC
7ji1o1fW9My9NYo6in0Vo0oDriaAeO9Z3YR8MTBc28Whr5MbPV5SJCAkYhbPwqGcvbCiudqltTHA
sHOrLQ8UaTABp7XTmS72l+ZxLNrJeTd2Og0MTnBJX2JMs8ypLOxjmtEI+uGQ9vUZZGVRs+UP5qGv
ah5MPHzuo2DibXaOmyqLx5wWmaOrWftVEstP5ObsuunR+UhOR667ZUQGaTvAmF2tFe5fdY2Q0R87
m2PtqrWHnLs8IfF7V9tt9eBIMJLfeLK4Yfasg3o3L5msr9g9luyLoTCZUuxRmNRdijhY3OvRHBRs
HczqhfE+tJZTdpfIonzCNF8Sz1UdRlJr6Slwzcnz3nbGIhujbeYbO476DL2Nrttbfywc7w1gavGi
8LSRRB9yn9ptrQjaDbTNiXXfWgE2o3hJDuUgMO0INuHgmbupyg9iiuV8YwoDMKmSnUU6hSPXvLF5
bygdayo+0jjsIYNlhGv3RrnhsxD9xMFDBzvqJuFDcXEfiYBZWaIxIMdEpiqvI4lExW7r0wGg6ycr
dNWjnc3LuRcAUKlEkDSSIpHExdGKBaPzCgRBQ2+fKS5aUwa9ohpM+UPKgZFL387OfQT9552KI5Is
Y2iL9mRmhwlAw5V/Xkn43UR5yWWfDYlAIrb90j6SyGrOLms0B8lazi+BmavHTMaox6p23WLThkUg
t4Ly2SNfkbhuRCn8UzUbRpmJM8LE18BFaQ910iV4HWWcvIK945rjlUt5SAG/HVuKkJ3t6FPR+NpS
meDtx4YNesVi3ravLXer5/xi7gLbxtu8hReOx7ljXHyPxtj9hH3EDmYKnwEPs7f0TY9h9sziF1C/
ZKe5fWO3Tnp0595+8BudxCyPtCjT4wKXtiusErRClf0QIr0kTzDv8BXMqAeiZmyK/QJTwEobfP34
r9oF7TK7pL7awS3WorWjXZQ5itJa8obUQNmJ+giGKUfgzSpURIuas12/1CPNCnUEIpOlO3mWesrf
W1Haz6ocg5ehJj58KrDQ3bikeQAcmktotJQtMHcfHX9YUwKqxMX0NUDMahXhUHptbskYly+lrxgE
9Lk1bASPA3X0qZ369EyFgbXjoDEe0yWlJdp3iglqWb147Pcmz58jYJP7DC3f2kYhcIE+SpNrl6v8
C88Gs0++Sthr1kwPaxRUPr+BW6ZPYWP0I0VKtChMMhMrI6182s595z0stZlfppk6v4QJQhTONltg
HRpv5QpNvMaYyJzpxPPPHc3ahjEPrSKrvBubm6EaaIaOvY6PGbWY/5mZJKg/7CN72nCxf8KAmb97
v6qCXUXALaSMcumybZkU46bLm+K2pkbpNIoCuLOjCUOyqQKpXkAn/KQRMjB/oddcKOa/6TX4zyTO
JEyP/JQ2lqnf9RrXVxypotj+KUQjvgphbOI6jdnalN1fEXFThzBOy9tLC9r68gq8qCIa9nNQdUc7
LZx9Pkp2L8SYEjnEszZpr81uGeZpSz3KdL0ITpp5W4G+zqkY3JmxRgpGI2HcQgkal3p9mQYA3gna
/GboU5AaOkOsbXGR+b0ij8YytcV55G1M6zuH/y75/IcG50Q2CpwbhdS/gHl3/7DfLXIZ6kq58VeR
J5G7jXWS3Pc9PqRdTvPEd1uY7g1Xsv/m8jKBTzGK9G1tl/aZyQb8wiLyxpu4YmJHe92Ui11cCKHW
w2yrB6EAZa0ai3JkkCPpQ861mG2sKn5ZpWV/DaUY7msc8ceL5kQz25g5/3Qw/Y+w//9vTP//7wzo
F7/4/92Afv3Z9L85zy9//F9cfyH/HrjYf9x/OBvdi6vrX1x/If4uLvIfLwK+amFzxf6X8dxx/u4L
4YaRQILGzRTxGv3LeG67f0fmQcd1MWYgyOIk+t9NSff/FEb/WRKVfDf/+uffDN14Pn97Iy3sPwyQ
o0j+ccEvUk6SnbbAJ8CaXQdumjSbsLEVmdp02WcLTKBV4E3WVWYsfeM6FgQDVg/C7QuT8ol6q5CO
M5PM+S+QhqBfqqpTN+McEX5jm6owNsWV/zAti7+x8tS7As7hYWQn9PkGYMN+DrKMrDTFs2g1bqEc
YmbVVAL6T5rydkKFeUVuMYBt8gCGXzneQtsKDk28YO2qfM0xPWojTYFPgwN6bVMp99Ly9O9Kf8Eq
P5Gl+RErDNBCz5zqEts4v4RNXIVDjqkPZuF+nzYRqqBVhedl8oOIgrvc3DhCwn3gRFg/WJUFLcvX
rfcYFQXpu2os6Wvl+C0pjizIa9kUOF9pgNp7N4sV2W6i9oegmqJr4U5I3qGhyRg092Wb5Q2+D0B9
PZYuWrSaYvXhcQQ6lZHqT+Os5ClnVPI6hZf4L+0sMF5DpXWysoJkuKL5kYTrSDEaTTGjQ9VytaQ3
GT6BLxcxNN4afEWk2wXGzbxCVfEVA6GmGOc7zi3VWdKpvo9wce0Q8x2yv4J8zaHoU32LcOuca1ov
CVYlLSzZrMov6foicc/cMsCQLkTkjcxObTbm6wDqLSwpJU5WbeluN44jZx4coyGyrFt8KJzPNzop
rX0aZ8FH3VCyF6UD9/qBVqKUtggu7eVHWSucFXHU7nBvAkelsKnelFHHWSO4GFbRvGE3pGO74bSZ
nTXjA2Ceg41FyE+nDPwcp+mdxti57w2MW2gWT2Q1bpyU+fDcErGeijm6r7Jl3iRRCny7xrMUGFxu
6yRQA/gSiHZEuKPrAKYcCL/Je8nUnNxDdJo+MS6QpGxsfe8YneI2d8VxKIDehH0HwR8bWVADhlNF
lbz0XZ7/UGNJBKlpbZCTvaquG2ZKP+Uyqa3leUBtg4a78851p+A+EVZ0nLmHbXKVhV9lygiPK2Wd
3bVple2TQU6bBvviuAb8BBBl0tQA0Vp8E2gVcsZPWz7Biq8LYEiEiafT8W5Rfno1ZJP1i/te9NOH
RHSlEWmW1ej3BUmwSQ+vg4857zXtr3EQwRFodb7gWBtxjwoqh1FH8OWxySBs837lG24T5sIzTt44
ilxKnAtxJ8LIeowqC/iY72b3CSepravb4jW2XfW0FFIikWZkrw81SV2IVVF97lJveFhkHWIMasVl
6IyjJeFATxODKnZlW0bHOAwUBp0q2ZvKpjevEcEdy5+vT5OlhwNV3+aIbZAyaCwmz41pg00xt8Et
PNAJU5ePQ2XN+pGSHACfgSXQrrk9DEbeOHNPQYFw3HU9uOpuxHv0AIG3IUZmovYTZo8DrKbxmjuD
7Mkj1hc9OMSpuuJv924HkKZMiprgRTNA3kc0zJ7jwrY4ZEbA1EW4wIvHtLANOQoe0Ks4tyd2B2MO
5ljUttMruHz/XUSj4fOlBYmQ/VIduVeMO4MnYzOCsT3hdgyBsgFfoPYi2gaZCl/6tqfTe/KJil4O
puCBxuK0OEigjB7j6jGuHXnF7XJ5CnXFBSlMwCPJLcWfJyL5Co/yDQciCcnFTNZ6gUWYDdOAkS4G
kVvS8MRIiMXufhjm+Xamc361BNbPVA73cUV7hAJ4UZDsbtJvA/gcSH3pcC0Fz79sC2nssxz6kgZl
1+et8k4tle63jh68jRSz2uF/7+/QxvoHXG/jkaQ4LL8xy75To8Z7vwzamypJnMNkO/NbPsRoY8Ho
tE94EaLVQkydSiagyWgpaupsgM0Ljdxk+2fCURFugNYo+4NuKphXgwImWALju8o69ltAEqr9xspC
5Z2U+DhaWh0x5YxXqM/xdiljOtYqS4mnJZq6q1Haw65PCMOmBEUPuiys604wD/CshSlUgNi4noOk
v9a1mZ4Etc+nOk/0Z1+27a5mx7ot8KpuHdXzkiMeL9c1SbSzi/1zJebpWJKO3FAofZu5ZQY9iSkB
2KXuznV0tKeACTeIbMzyq26d8ToPZ1beIXaBPDsDpXwekHh1Ga4xN7bWkfZrhiK5/Vn2GTypdmn2
Dn7g9xRM4LNjgv6YlDxolAOL8Cnlkn+fqhRgfJgMJ1VqCz2xFLtuKMQtNttkbzf6wkWpxOCuprhP
TnYDC3ssyuGgW38+eAqXl0Jm20VdmL0i/UbbUXXqsZyF/8PTyJ68b5nzhL5AqxZm1mDdJH2NHXP0
boSqlu/Rw7GFOSlqbitSbhsdSItLVzy+N5NrQU93nAtqcSHKT+gNEbHy3vgjjOPBU9FUxXhhvmvE
BE6voDuPuGvZH2bsVTsauMrj4PnrZsEBAy5Tg+VLioPBsX9vE0n/HpoIFwhIbcbCLUP21cAipdaG
ExHjnagqzgKv18ngJL52c03xzrx093ZqX+LhnXPlWl35aNrJvWEy4R0J70nQSzP0Fc/Nmz13k9le
Ddwd961Il4tFTPlnQejiqx+7+ewayZM653j5cANb9kOCZ5OimSxMXzC4Mm91m+4y11z2snUlHdDe
hSGczV0L7MKBbJB3nZtvSqbu0EstdZsr6Z/wYEybpKLExJ4okWYTD7p7btJqXEnE7DsfCeyY993w
1bjZclVqDjFcocrv2uPiwG3Dek16463xe8a3ShfdZvGj7MzUqvgVRHD4GNbEoFaJIeujdq4KNJly
+VlO+SY5YfrjiEBSS3rbDJlt0y9whOyUu1pS5cTTAJdQRyKi6rPDaEkv72zTVtlUV12t7btZCus4
DEXwMJHWMoD+i/oK32x7rbw4OKSlBcSKAQF1NJjSxImehIiLoc0tbxmI6AXpuJdJ6G7HwiUh15GM
QKZh2E16ot+EmBlPbXVpgGF/S1ZBVbkvadon+7wsmTkmc3JTllTpYcVnVZ1692ayo56e77G/tCDK
fB15qGdrctqQI2PmRMfSxwvh9BT/ARHO5ycd1+pIlg9QbWdP55bKwW3LZkyspptPfpc6dy4BzAe2
Nlqf2HEeUi9kbY1FKOf/xdmZ7citXFn7VRp9T4NkMDgA3TfJnGqeB9UNUaoqcZ4jOD19fzw2YKl0
UPr9A4YB++gok0wyYsfea31rm5Q0ygkask57ibTsQIotaIPO9+4sOWaPAJXINmb8h3miMfpTOkJG
upuKiZ27IttqGzHKb7fW7GcQlthLRN6/JEU0wKTO49NJU69BDRnYRvoaJUxqGfdzo72XBHvD/VIr
dde3giYnuNM3Z0opEx1g1M2cGbzihXhdJNkYPsMv/F7jbmmQycBtd7ZGSyMuzKauvHNUPx7NCLJH
4sWeu1GemPYqAJbu1aZ9wtxmvKAbREyuzTT0aHH/d0465bsc1acMSfnI3ovZGm5y+rDfGEcF2xqD
7oUJLhgW5JJH5zW74ZVhKAsdV+Rcp26HcCGF58rQo26Qa3m2DwUc3eHWWirilCgRxSGeHWTR7eLh
CwDRQUqzDX7i4Hg5oztQPHiMYsvcpc1Aaa1aHZ0kWTJeJoOur5th8NdjhUnyd2tdBBjhIEc4OPn4
72jm/ODal4MX2/vWpBwLGZkKOmU5YBF6Ozw2lVEd48qT5wS+0rKvKhEQgZrHux5O8bORj1jo9exe
R9YcbScylY40l+FNuDA9dy4mUQsniJgfwb97Zwa52sTL1AUhZHoOtigR0WzRsTkTWVzsusJmtS8G
WOPNXOaPS2O3tGdlja4LfT2VcY9xiUQK64YJn7zykdqtsEkb2Eju3ZgMVVOADA0BFn5cARkbEhTe
vnxRK2ka/wcybrS6FwW/zb6HnHuCxYAeReTXVymP6EldmfwNtCDr4+BJ3vRWjztUAyQtK8uY3iWh
1zue8n6kRbpk9JYADvhFbx5Ib4xP3W4JnLB23IsSSnJoLHL6LrsmOnCQUfe0M4+AcobrQUnvEqIQ
FFLQaMsuzqW777ABNNvUKPNTc+zd74I0VySpdm0cJS/XvVLZ+D5hNdiM4FBvRJQzsMic4AMCen9Q
WruPwLeogHMCY5TfVW8+/NjbyCmXK6Ix+b2ZhJ67XTDtXLkAhoMDF0HesOIHsqLVxxDX8Q37QHCA
ntxfIJ3rvzvScE55K+SPYsKf4VO737SW374Vk+k9jjKzPOICXIQ5LoZYpGpGN5JvtrZOoYWHtipa
uB3YavbAoKrLYYlWs66xOGdGT/wS2WmcbkaD98+oY/JVliDea6ozTIQj1AsS5Ny3QaZo1/ASAclz
5W7obTecyY69mOG+XWaxkT56JAZsDKhB1tokd8FO2iZHMM0LaC4dHh9zLRU4q163NCxhMEIIOyM2
wUMeYxiHtpFYAxChLg8GG2i+SwnrONJtT959yQOO3Qanuqiy4MnjiawZ+tVqX9SqfDCifjzBOhE8
RDVcGUY3ag6tOhsDCLuzG/Y4IDj2Kal/cGyl44oCRF85DCLf+bMdw6dmgQ/u9dEZ+hQIeVZcm+f2
ItcTIyyc2XBDw7d6dwMfmwrQn0rk2SVnq1gbWXc2TUlfhHKezpJ6wXWZN0gMsUTDFjPaeLwtSs1k
tDMNQC2VR2shnsx0K1QC0Ql7zAUGAXWoTQNruaMBVeXQSDwv8M/QQOWnUIRgwktBGl3hEHsYQ7VD
7LGPG787s13ALCbxOaybwOK8iVV2K5e+Pq0bZ7hSKaxybbvtqy21ty8pyBhekLhU5VWwg8QlX/hs
oTdJNXsh/L/oIajj9oIQIe9CGzV1HO3qPdNa78qWhlJQFgPnaiZgOkRx420X1Ipk31bdYSozqKUo
2e5cZvHnQZRMT8ohc5SwnAnChd1VpzbUWr4WUyNK/8LIin3N0wKtn5GltZHdxHvk9vkLbNUFI1S/
oEi1B3GPEr4/MeMyv/PH0kHmGhibDl/7fjHr/FEYzfKDIFnev9hLLucxXlldKPxHn2zGEQk7QmrJ
4kHzsjxzCbne+hHlVDkXxXnukzVJSBbPFum08swcSkiMDMRfJxO9VqibOZhZdmLs63yVA54xWEBp
IB45+ncbK42N42RO9yOZLHd+1Tpkf+l+X5EJfVHljHVcSbAZslhs4utp6WQIlhkzQUTELPtXGFt2
eknuBYJOE4zydz/rvnmyle7O6Wz9LUEMyuDfMJ/tou82RqUkymzGSls6OtWzxpRZ67UOaq35osQ/
xum4t9m98SsdedlGIzQqD1i6q5Cdo5sxlu+elz/05hoNISYL3burjRtMLMYFsULN0wCO8SMzKuc9
ydcv3Q59F9q1Ge1NZgm7uTFQ85n+sGkaFGZzA2AWle7pZPXApetyhvL213U75dCckfFWHSfW9OM8
u8aF9ComDzHNIDZixqOzXbsv3QIeDvlOi1gK1dOa8XhAf9vt48moiU9zi0OWaX3R0x67HIJWT1sB
ZxLsI+diGhP4kWkpjcKGQNs2173jwgNibepZsV3rdJAEI2zcIinvmA/F35K8VqdTq4Ytb0R1Wwxe
8I4nDO+InTTJuWtjG9t0TcKEM83FhMO38Pn3W5uyIAJvK8raPuQlB0y20nbHvOkpNqGHRYi3v/s2
ih7DirgJdY/2DGtVREp2YorzZmY9OJoVdT+6h2UMp3WZ21Oh+idKe8W4syfRvuukZLAHKHnEu+SM
ml1k9DJUTn28NSwLG0fNRJOpIFO5Y8mB8DkzjekWoQxxElkq+Kkj8LMnmaDT1gGgDiO39jsic6gd
d562QAHQIWGnBcL07HFfLNpZCMjMSCeCDqAo4VU2mFr2omI+f4qZwfrRpHnxNJpQV+uM+csujXNS
rpE59h8uqEx/w3G1vYA46TM77okay41UnwVkcdrPtAbn68T1o303Z/bIVeRwe1rat3zBKRGXmdX2
w5a8VvNM2ctKHOwAYyMe5fVz22i4nnsEnKobrHvBgXbfV4P7gNMI9xF06zOsouUp8zcyPeKEwhVZ
1HDZtLCKgtTBDauWVA77avGxbDp1PT7hPyY/SQTWDBdOeSkg+0iyaY0C2+pURUQl0nEbdtrtqwMH
T/vcji3cmKkfR7tyycebfECzpd2xf69KDlBz5kO7yIrG+oEK3t0NleXej0DowrZLEDxJUgM2yEv9
IzG81rlLByrfzGrQ96Po3YM9dMllSczYK9k1cKwYSmFtmsvlprGc4WZK2oFfek1c820A3hlaYx22
w6RuVLysyT1LumxNB481aazddMgY+G9Jbu4XRHXLiKSF3mVvSB6IMh5iKj+fHXhNuYgJjOXZiC1v
uUMrrvYoShL0DZVh/OjJlLgylTZ/YMeM94Vtqvcyp/8cCYPco1nzpvN16MyYjX9ZLVqcjImq99rr
od3PsVxefNix16Vyo41dauN9pL+761fnDIfaZmLRH4vbZJndb0tqtB95HSXfUMKgvhd5+g7uM7oQ
/EbfWlqXsFcR3MNhjBQsNVyEZ3HT0D1sC+taO1Zs8WiX4nQpEv2IREJgmbAGAr/LBkAvyPhNIDhy
ZnSxqcMVTPyNmuZ1K2zkUSRASNgk5u8c+mjHJMR8X0eunb8VAlc6ypF5eVmEx+E2goy2WZD1AKcb
+t3MYB9VIQ2UOLXGq1h6xS526MrgSv7RTCVZgOpen/tGqOuAY5V7EAOJowYHnDJ7sVWavgcR+D0m
4D5AqoiMp9HkLJLrthQgKcgBzzjgEprrZU898g+wExy6oIuh84Lum+fyse1c1C2eaqqH3h6m0yD1
QGFPRlseSnQZzsb3+vYEdwW3wuom9xuzXQLOfKJErtgqM5tzqBOcU6Ylb4ikqakrv0cEF2fjyRR0
3bm2/OSEE5xN/gNe5Znftq1Am/I3hI6roxBJbheEhlk6Alf8VDQ7CI/+mRGvLn588GrfOHbxnCUy
fenw9d15cRXf6TmigxX51vncusYJJLFmzdgVCDShsW3MYFIU+qDNqW7cYKMTElDpIHr63swcckWW
ojzru4gGke4IXfXyZYZL2anHbgERXkmldhGhigcLuDlGoDK+zqPGuG5lXB2DNA/eM6toLgUxPDvK
ufpkjB2xLztL7NJo0Kc0DurLeigAQxBfZoWZo4KjxAkHuG4oHhtC6x6SSJpXU7OwI1ZIa/auric6
7dqw8BUyFXJEEAElq8znWXJMwaTXIzWqyNAqKoukMytx7atkyO5cdoUtmsf+Duu8vuRIMG7HWKOH
R0R7KcdSchDKYKsu9nwB5Lh8LaSZ7vRCO2u1CDl7Bjrl6UDKyw0VsXkckzw+R47HCXY1cG2WqF1u
GzO26J7bdV0e28aJsbI2BU8ROI3LWMgxwRhiDuPWD/rqlXoBsYQame5uybX37zH6LfLouw39084g
fdXKausYJ7VrMuaQaRsKpLGPs+eN58wXGVYYvVMwjJH97Dyj0x9x1I1OXRwwyOXZIbFYcE8a1lcq
vUaAEC4nk03chYG5VxiRcTJmwnpNiQR4RMdJ0NXkibNEV/XbMtR6byNJQh6ty5bqPG2LJpTOQHnh
Cb9fGW/khu6Vb4B3puOlOOUCoA8XW1IGJVFs6K05TfldoLrYCx1LRVxnXQHhS3sjepWTi+i7Ja2b
gxpIrGCbzW5HFbOaEJBXxJeIh/Ua/2bzJ6rcGdXJ0PW1CA0MP/e100VW6BhBAFp9BnOiJjdPzjrY
R/KIkXluOMmwgIUO7k0M0UFN63ty18lZNAsfgBS6ll3RtxXeM+Yvh7ogWetsHrpIPgcqYVFuFj+4
w/+j5mO/NgHAKBHGtzoJ2qAfOD3nwPjo/3TVzuLxM3YghcuPvEuS7JaZR32lsEWOb447FfLomnHF
EKjIpg8TZWex1YHqGwSFHVw6jNB1ylwWFTH9Ect7myDxo2qbaLVvVeqXImxrGzCmUaMnWJLRuyVv
E7Ecsqlxpzyrbg+N4+FxJJWpsw41QwYma4LsKRxczpHby+gS39C2CvomPpkSI8r2ravt86VNk7dR
zb2zrcbBPqnctjsFqYA4Le/oobslNQJlev1UeX62nDHdaG67psjel07XhyKj3+qvTkxUwEdqBEDv
c8fpcONEQp2MroIuadZrjB/TvJRohklfisYpnh1cF+rY+2Is8coZzH2KKO6J2/TBFW7YV1IIpCXZ
b4T2wPxDcQVmXcCmxPoCQ2jX9312PgpsXviKKYWqpIJqYXmYuxGRnFRdHnl7J7IBmoGTe6VRIba6
mOadaPkKcRfLM8/MNDhD0KJdB99s004GuuYmD35UOuPQHE/pBbqjnkAH384OJV2+p5j2BCtC7hc/
tFmW3+B5w0cYM83/WzgQqTWGppZlpbUvzNrn/Iyku0ASJ/Csi7xgo6RVQXj2WItbRsXe3Tr/uh5p
d6JLL9ZAhXqenvB/gLN2fWJoGa7e0H7LTgmGsg9RYuvTtEjso/RJ6C5oYT7MtGPPZ2/uTu3cY2rr
Vebecel6oPyk6hI+9nhknMVVEFczUv9FTBuKG3iPrZyDO6K7c2a4LQ2ZarCYylPdiy5rOOZjXPCw
+AVGDtgzr8ZHjrs+LlzIvScuEFwicKV68F30RugxW3VCj8jaA3kf3dBPhJnvW6A+p7lhTmysZqEx
YpXjblqIIs2VcB+iRWIBzbFJXxYj4aK6dGj38IUYJBhTNpyvuyi50kQibpXTRCd2PDoXdmMRBVTm
GInoFqhrfBwknXiTlm+B6fdXZTRSLlpx759abRLzgpW6AOVbTlVzpf3JkTvbqgB0e3ExGLu/pCP/
kYrmvi75z/+s/85bTTxiGifqL5nHv//X4aO+fC0/+s9/6Jd/By3Ivz53+6pef/kfu0qlar7RH8wh
Pnpd/PPvRzay/sn/13/4Xx9//S20kD/+97/fal2xxNx+xJDCf5bDBF+KZw7dx8cbZsZ//lUn7//7
3+uf/6d6BgAjxZkV+L5tm0hVfNQr/1LPBP9YeUQycD3H9PAW/Vs941j/8Oio+0FgixWnZKKy+pd6
Rjj/8FGY8o9c7C0mSMf/SD3zq/sQ357v+lJ62Jlc9n7/s4PPj6iVyTM3wCdH5Wk0uctVYLbJ0ZgC
tcPMry8dbxxuUu1G2zESFvnhjTj+pDT6GwnPatv8twPyn9+B2+AHElmQ5fyluPuJfDS56ShQ3tDt
oco+1ovZXnqW0WGVcvzt1x/1q1Tonx8F7tK0Md9yW91PcDH4GLAczbWz4yFMZIliSkB2JIXB15+z
qqV+vSbeMsa8mDpRRbn8ivzzn65pUeNI3M+arWfY837McZEjpGrTQ6EG93L0yswhMLClh9dWqa9C
c4ZBfdJ6en7LM7HygZ0AqJBwuwaYw+IG9/lsTdYROaC0Qvat2thjEqFd6IICyXc0ImcX07LGq8/I
w7pyUAGTcMm3YPZiCeQArRrfvQrVbj+NMWdFnPHg0f1VzGnPjOh3i6/XUjd2m7NV+gsiF+t2EOqR
4GPiB5bGOeVYW1fh1/fqt98EjRgFMm4GKwhAwHy6VZOgyPJIv8SWNr25LR0N3In56dcf8slXyOtl
I1vkYbeEa2ISkZ8+hSSg0U6NPA69uLeO8H3Gsxm5DO0hyye7VXQ7y5Azw/K+HXfk1qY3EPnw7Xcl
qnqz0ldj5r8bZWz/CSf3+ekHX2WatKnBn2N3tINPKrbOzhVEc74YmiafDDNQOWSFTD2DxMy4//ou
2Panx5IPYzGyXPZ7Xjc8u78+lhP5WplXzgYWLToRG3oEPnomE3ITkrX2Lc4dMPSVM5RPHp2qGolV
shDFNuATj2s7OFgZfY7QsmZomwW9RVCpjIrAAZYUWkXnrNkaZCO80vu0CQu2c06QZt+jtjJHsjP/
8OSst+bnhWO9Gs6NJmA3pvZw4X69Gr1UDIOWiifHLB+WjtinlLEQtZRz0djB+9f37m9+J2xrLl06
6QvpBZ/YdgbijIIDurFxchFdMMxxDiX34KoyInH+9Uc5f/MzgaZ1XAw+rCI2ZN5fVo+kigBFa8SJ
1YC3blcWDbmJMJ1dJiOWMR8bcuSYGJWwrDczMWcfi+yC6ymefQ+HcrNCA4rYbPfOTHbADq2foQkx
S9zvSNNoSvP6k76YESIYbylUiXqCJNNcDoY3odea4njYmnZnvzr8o1fkXrMOS3MNDot1UTEyrbsI
NyGGhHAsBzwhTHTsa+W4UUBmoe3ejMssv2MDK5D7K6M5rasOCXwZ9yxXysWmFqYqyNCHNHVMHYa+
Y/wDifAvFfanR4PXHZsCNGSWYflJpZ37QWsvbsevldRYWy27wUvv43KkKzEN8qGqi+45LmXAubVX
7gE7V5MgWPGCqy6Ys3cY7YxgIeV03+lRRc/Q+JfnPGiLC88dOGXIbMztfZeo4BFGFK6ntvXz168f
A2t9Gz9fBAsj/FtvJU3+heT7aRNRRZej1iQfHeNEVu7lXA1nwiCoMoYYQM5SQpqoBHh0ULJV297B
3I64kzBSOprhMlRU3cS/u6em7esH4RImNBrsOVuCX+nQfv1lP6/ivItIcP/9XT8tY7T4eFfX9TXL
xbi1VvKf7KHlfP0p1q+w0nUZt6l+wDBDShSSwdWvb0bfzQMRnYTcjOBevxcixxJCqshVOWXtfdwJ
P5xnP+K0IIpL2xJzQ86bMaWI3KS+/vq7/Oov/tdX8R2HZZuvE7hrCfDTr9OkRFNGbR2HVkPPGqWb
vo37Ln1r+uCjlPQBmEaZW5yHgqmXj77l64//ffGj+gO2zobmudL6S6j/08fjm5IGnl+aJMlCdHCf
tedyTcwjRi2vcLFY7n+82kKYcihgPRdGJerKX693ws0yCBOvrD0nCqJI7R4VR+UN/Shrw1mq/MNm
9fsTtX6eD3WSRTf4S3b+8/1VPD1EqZLrOBb0ABoLryNcg+A/fm75FCnhibjmigNfl/2fbmMxBUFH
D5E9hKHjsR/NbhsAJvhDifu31+JKxxVA2C3rczk4+rQO5oBrCYJ2Dhk1t1vD5KO+fiT+7lM8W1DF
E9kqeDh+vRbkVAiZnRQ3Myq2rdMu0U4qxBb/H5+CfoaV3JJobj7dMRmXjulDiww9RjrgkxRinFHp
6fbrj/lcQdsUzeuvQknp8gjYn/ZbE4ga2EF+GATm474Wk9g3/FFMxbl7wus0Q5Z1NPHilfjDBXKE
+rzuCosXK5A+lZmLHPjX+4hHSbRdxFo2Y3bbmWqp75mSa5Ja5mpXL8EcgvlcwkUxKdHOW18E99RF
WLCjtP7DS7fezF+3AJKpGcO769HRtz/vY3Ky+zRxMDZzs5vXGObTZhZOcwyYAJx9fcM/4czXBQ0T
h8crLqQjLP/zQ0oMdYfBoYw2NaGmj7ztMKyrTA8M5BrPcUL4/KNHfLNpnsouZ4jkF1l0XhIWKjg1
aASBpBVZJ31Kqik6QF3SYZdQzfalxoK81VSYjGP9ICIOWfT4vpyBZiNN3jyCXknJG28IKR9UGODI
jA8Q50GtfH2Nv9/OlXRtg/Ty2DtgQ/z6y07MXMcZltomHkzmdbGwQhQxGus6dNGvP+r39ZnigRqO
c73p4Ur4tFxailbb2vLdGGVjfhCqp84RDuUcOoMfzNn+xEX//cqABzumY3OMYDvyP1X2AQ45sUAY
2cwzSUrYgCdyXxV0EKMHdPiH2/g32zAX5a20IsvGo/AZWlRi6HTyPos2RKwsm8b0qlMUW83p0tBz
ixa6b2MhvMey8O1b3QfdiYlJdJtbMj/5+i7/vkoA3wfJAntiBRQHn35QgedzcFqeWY9+9xOtsf6A
F4RhOgpfJCdaRKhHsabuiIGTfyjTf7/l63IOKZ8lnYOr8+kXzmfHKkvNLVcNAaIEqNK6Tbs2TIzp
Tzf888q+vo8OVirp2C7nttWC9fMupaMyyXsjow7P9JtVYRuMPOZOX9/Lz9fjcC2OJfldBQdRtvhf
P8Ty3MZq9dDi/17yS7IJSLihT34+CFn/4aP+Opr9vK7xa1kr55oHiNaT7a/f5adtN0PpZ2OQIASd
EFECgMi/OcyRoBE1zNNEZJ3IpUAnPsnlBFQtYg5NzuO8nQYwCts48wMiw8rWL0IzBzYdNl3VnreK
WesGq8Dg3ehOS72tJEOsUBEP+gQOd6Xadgtwp9Qn+uqQubbx9PUt/P134rJcDqW8+6YkxurTZTlO
E5eLQdXZl+o4GQbCUEgBf3j9/u7ukWhB4oQpPLGuLr9+zEx/mwxXwnskOtlvWEYQikY+BMh9AHTz
WzMsQLGwa+g7GC7MoR2wtnTkDclgLEZqGw4QMTdjkFIgyCjbFamVbPMOosumwFbH6p0FVhGONBGm
q4XILtgStY2Y35wEWpOg6MzmD8ultTZgPj0RUnKUdxH2WGwnn64pGFO1tLgKCEvN7q2g7F7xRLmU
s6l36vQOG+8k7Vv4D+l9lAwtIppGXP2nvx7vGe8Xny84cf216v30UGIY8oYC40KItL/YpxGmagvr
0B+u9PdnxKEIXCsax+KDPi9Z8aCybKwrFdKYR8Jn2/JkiAZz9/W1/LZE00f1bJJ/pCko0gLz0/3M
l4GC3Zq6kBJifGq9Mvih4ase0zby76FN5Fsm4YnelX7qvI+jD2vWtLEaQE3SzR8e2L/5cVlV2Cok
BTYPzWcWE9nxQxkbpE/joZD6fHFwOG4AkdL166EU5+GIIgrjJAO8edfY2s22Lmwv+xo9q33/9Z0B
UPfbo+Zx7yV2Vu4Ov8GnhU7j0wOoB8yWIWFPm5sRTLQxzQb2s11pk+GgI4xNoTPGWKKKUG86vF3f
MnDROVpyz/hWguh9ULq2nxwYq3dlPne7KaiKB5wKZCSX+ERfmxlhKIr81Ld2opuRYMLzQlFGCzDF
3CmMeyfqjfg6nYbl3Zyo6Jj0WlN8JkHoXNhgfF9yxO8/SvCnbUgvVhe7wI+iRzXXE1SMpvJOeksF
bxQafoOmbZ29Jf5CcjFxlYTz4ubynE3C1kKXOCiz79RF/imqd5ISUcVZbJq0Cz5WjsEdk0gn2jlm
zNRoJPiI2XE6qWec+/Gyr7ykemllP6IsJmwOa52JmnVju7hS9haY1bfWA9aynQEW6W1G3wUilsSv
Bj0I7uxWkc0BTkPSkj6fBrNIT/xyli9Myce1gZFUjw4dX2LdYtccToO4QFY82AzzN6Mdi+qgemXl
R2bOJNOt2VhRqBI9kHMKJeqpr6rZgGeQNbcAo7qHzmsXlDWx0YbU66y9QCXyy3xK1aPgPWu2g9/n
H409qhefONfzOuoTpMym9pOtWy7Vmzm51c4u55Jg3pi5Fm9E7fbbLpCottq6Nj5aZbSI9tJqeTQy
A8mXGGLDPumlrfR2sF0ixmPHX5W5hYyRRTI0NzZMoL3vIOMm4pqj4EZ6ehx3sBLsgV6a1q9APemw
8UAKIsgJjX4l94XgyixbFkSeZb8cBm2qS47c1XMiFvHiVrWowhikYkfrnMjYawv+WwLSjVTD/eQg
vAH4W6NWsGhhpYe6w4G4nSYbbrmJVZaMEV2Wl0EJXmO3VHAwd5AfdHeptSjnbZEXJCgac0San/QU
0snMb1sVdlHPFZvuElg7u24hatYiyKtt2Wvvo16kMYQOk/qSphXwIIQ/2iVK0IkC66qoxszjtUeP
fxz8yl35vgaOf9l2uQpnuqnbNs8sDgMoXZlK+BGOZmCeFYQfLvYSU3K33r1q2YHJUuY2k+biYVGD
0bx1KvCdRh3gP0RZ7037qYxQ4pOqayANy5LnumsUxHA8qS9lVHQ++t2pTfaYuSKCFakuz6MlSx5g
bSTdox7M2SDctBkxEuSOBkxV5ohqyMisNCGDIKlWN0vgkjKLWzMcJjfozugKNg9puqryrMEWvJSL
3dwUXsIBh41s/pgG3zvLm96G1IjY4D4HstOHBgkZmq9TVt8UMUo4ECavP499H1uINZTGiQXE/1sR
J/p5anxG1+tGRZ4CdG/ebDh00M+XIL/X5uzCYJtdZW8a5Vfnw9gEyaHIAeFBIHZwmc6OQzdX9abd
bzHlTt9qmUASh0M5sxA5ZoNEvdPOadMgxjsl72jMTts84o0toLoc6slnbJAPeXWb8vOgaGqMCQxW
Al2GFI2A6CXCGLCqRR1RZ9u2V8FBGfmAfhfN1rjvUYIQjNyKAbBOk9QXM74gI0Q8hwDa6HVpbdMs
MmEYohfcJ1kzsij6c/I+xe2Cf4R55d5wW+/Uhapybgt6KuFsRM13ikPcLrib7Gt03PBniayglsj9
EmpkQjp2KEg38kkAHQBl2c26wmawXQ1SHJCWTEPmI5i2ppnRELz+vfa9hJjZRFHuKB9W6dE0y/RB
IZZKthJUNBqgiGAQsGsGOnMRKGA0A4gshnBlCm9rZvYPdlnlhIs6QeeuC38rMEI1un9PKdPq0LZH
0W360kVMNbU5scStkNWtt7TzR0HmQbH3ACc+O6iq21DHgs1jxDOZhf1kB+Uud3Pcx3W3DNuSbAuC
SiCL6FWKOuRb3efOcl35XfId3a8/nsuAbe+ofBPdjlQj3fA0oPZGF5BhAMo0tKrcHFA2JDpdfizY
qO8mG2jLxo4l4NUJN9nGmhdCk/3DkOn2Dg+n3GOVu6hT7ugcDWce2qTViMl7Soy2F383Gu97SZxx
FdNbz6Jpy+QphwUw7RqHEVSu76vUu55Ude8PPDPMc0iduErb5lvh5CeU2Lsxzz/MNNszPjuRAyIw
iwBX6V5G7oqXDmDcgXUueZZhqeGMn4IDU447KH5PPdu70/RnzLWzuzpLL8d5OJNu8T3zVhdAfbFY
32p9n8flzhdvFrVtaXknDn8DQqd9oRKY1UCMiskjddrPt8QuWNxVtwsXQTmcKC4DlXkkXkg6QgTV
0NzD9nMFj4IwAlA8+hb2vwuiWQYw7CvrjGYTf5b5rAcVA3leb5bXELQmgjTbQ+r191BP92bMi6HL
+iIaC5ZddGXEBt04Exxvg5LdnVCYd90TtQZq25wWjErGF7PyuqMJGRGA/YubyF3bBxexLc/4/W+J
YH4gJ/coyXzd5Mq+9Zv4JnO9E5k/+PGFkGW31VTFePDT+IynTO2a8UfexqcehWJUBgOTG/VgNfGF
k9jwR6eRDO8lOeknuu1xOt4RVXQY8YZuEGCdYH5+iPrs1eqqsFW23BZDc6hGex/Rht/URbWno/08
GTYeVfoUCQ1sODp3NlmiAUC5sPElLT5j63GZ+MUX+6Dq5E4k2EcyX2wNTNm85suuNYqYr3ENoeh5
sMYno30WIypWI3vLVPEOeAvmXV/xlhOQhawR5hkFUXkVEf4IPs06yWJLvGCywuoAO1gY4wSfp9rG
0XwGN5BEimw72uZ7zQO0a/GOpiSVMNMcsfKOsXwqeJ+wH6XbxTWPsZbt7Wj5CMUSg+g73vVxhy/3
3aFumYmd9qoYfGsrNwLJ67ZR3Tfb6Ostk6NrXN/HGnUvMYBmaC4aS0BxVfszFrWZ+GLtscS19XQL
rw87p1Bvuc4HMqSNjKmTVZKQsZm8Lhzq6mJUjYnxG9UXG7P/BIcV0L45ygt0KEd/BvMbTeLoN915
jrO79Pzzdk1NUjUo9EIYl25G3nkE0zCs0+kYUc4ccEu8V1mehLCoPzK7vAfX+c3roJv2/SuEflwC
fdN4JtLWKQeNpxwzwqdXR+d5KadHtxLGix3E1nsJxQ0/ruXNRCBRg8Sbss+YphZWHNwEfoOfRHIq
oYiEVAYUsJ/b2ylIsM72eJhq7CAz7qGkt5GXul3dpxv8UKkIc1stz9lSWowkkzmttkPUBH3YJQNx
0X7rWru55fSPGYu9pceQHGEXWx1BrT15RogHehwgPtfmQWWxQ1O3MbBs9lZ6FQWSRAmYMCmgaFfg
z2prl30awVh1JbMMxw8IKPyeSvSLs/PLgcQklAeot60ajTzCY1vEPESiRVUBy+mkjTjr7NCddXx8
W8/pzmPIwV+gfP3KmaG6ae1kunXcccj2eZzQHFVVhtFOOnmDwN1oUHi3ne+/JzpLXpQzEL88ibr9
P8rOa0dSJAvDT4SEh7hNILOyvOuqqb5BbfE28E+/H3XVaVSp1UqrlmamSSCIOOc/v3nCxU2ZcDfI
3MRr3WxkA6PbR4BrzO4G+TravnJqYEqTMZT7aGWz3sviDm5r4iz4cFZhVjWezKG7bsy2IYtp4nh5
Joxgs3ASkvOgCBksGQbayLoQQ/l9Yw8EDYw9pnmaSezRxpq0luGXCYW+LFz7WVj4yJN8aNuoODhQ
JqiPxGyB1NXaTJJdTWVaQNj4O4emUfCcWvxHI5zRcHBXhNOjwDGslINkpMAd9ayY2XXzdLhpHKzS
ISwNxjN+BGp1j1YL33qVKs0JwO6jG5G26EMM1JUFMtre+otUXQHGbvro3RzoUjew6OOfmlC0OrCz
rn1DqDvcVjPBB7wZiO+eFeIEyPeItdVG6jK9c9yCw91OOwXH3chZYmQq0cIprqUG+7eY9J9kRYgm
SCZt+ZZDhI185kHhG/Z15U+LTBJ9o2Cw/EMPY8Efe7WGpNN3dxlGuMW+GBbU35qRQ6RImnXuEZe9
SDFnRX9zXTWFmH23jwSZQ5L8IdAdQ73ForpzrxbEUAgsbATw2agVN0qTV+9OVg/3qo14hQKp4/ky
psHTsIMjjZKmUl0s1kl+hEu0gNxbVelQY2Sh/p2NGwuRUEO3t3H7gdItWtzCZeShViWSGsizaTEk
/0VTaQz4IiXO4LmY7rEN6Ub/k+SX6lGFVc1Hbeb1xiY15m3MoIAiXlmHX/ASsDiE6VqBHkel+18q
IDVsFkKbSi8v63EvDS1fqyO1wO2DMCHP6E1b8/EPS56USPYCJtrMWCux+/QhJC1r2Swwp40ra2mH
e5JZkKqPbTn+pMcgas01lg55wJBVd3BjY1r6Qol/1vwH/9nZp+KicfXGb9DDY15fVFjMNZJEcoen
3T1qYV7+WETOLGToFf1HZYfVHePgXvMEhAkSFyi6fykUzU+JVix0BU6BPW8hzZTYLyzOWg9vz7r3
w1SPeaIjbdi2W3rNIRFKzY2tUlVthy4QC5ugXgbLuopqWF6PTHlWD4Vx6X+Raqx2Phxo8WJHI/Fa
oTt85FpFH5+pYn6JBSWuj7s4KVEuFnB/SXAIn5sqlR8dtN4Im750NW0BMaABqs2Y+BF60OEuHbv4
CvZ2nG/Rl0V10Fb4OW3sMAOTFSIB7phnOdc+thYYS6Y4mKSBKzRsNKI4fw8FDMGN6Uz8s7nOWvB+
u3hoFfLS+e5zikmljuoGFa4z4GlSLO28MbpivE1aTGmDYWbg5Q0dcWyeEU18LwMlwB6jDws3G7Ve
3SKbRf09OmqCD6Wltu8ITqsOtbGmL96sOvE1UvsSGwhl7Fx/VSITmIBPL9owvbB3BU4TKZJ8b2gH
stzHpFRuVDpUAG48inMV0rRHG9v/AoIpy03JOJIYuJKqUaoKyjHcRvCuathDUfgY+ue/nbXP+GpR
/rslARwoxKf+jWpWkYFGuCYOYCjBOVBiK36c5zJ6jVRbfkPzGHN4RcVoBsAVrIkm7Ti0xQTY4XfK
jOKMPD3T8EZtEnvWHGFodjHhAtqOGZ6QlYVN7M6qXPVa6yBi+JN0NPJbCKKS/oiY+pEk6EoS8TYj
mxgItRIbOVj0IVJU2AIspoLTZKMQFpMXNCJ+HQ/OnWqmShRoWuN8NKVd4pBpu+qPGcsTfTvUrfpB
gMDyR5+H+mdIuJzcYwXl3HXjakNijFH4NJNape9ypA8vClUEiItMWGJha9dYrUGchpQ/Em+1AUQr
v4f2LNE9TwMOZqNcbchcNJU/w3iEf8meNSc+Ltci8WXUS5Vaou92Rj6QgjWSfikD1+6RtYILYtoc
Kja+DlVYpk9AAaZ6jS4EJVO3RnjtsBEki0ma0QOa2oLMejWksMH13lACGMA5ecZYQ/TYCGFeiGqf
xWBLWK9ItSD+eem89IT14p2DVwO6n/+Krrd+ayrHCydTr1MvGzUdjgJaOukI43bmYlff00wURgCF
qvDmXFnQRBfEI5uOwN5zyrr7StqsqYx62N7ORt68pbV0Xsphye4yq2ETI11dKS4RD9aZ/yGsziAX
fiG2eTBRXWcdoP2DaaOWS/CRJTqmcCYO98gdiR/onKx9MQEMPxxSjh5ad5LPtZNM95R607d6so1x
10IyA2Vk6IZ3gcI0HDxGHa/k4Nb1bshr9S/2TO1duIS5vYWtE6pbqZuI2tphddnOdfR0QrEIsUDl
Fv5nYn2B+QqZJSTwQKZCPRJr3bveO2gi+qyPsdOS03TXy8JCYAw+R6i0FoW3qQSI3FvonzFuKpvh
Z1Eby6+8mhIaUg4GYMNBlBi/gkHxttmRv4aLT8BiIr5B6bEXBEiHqnpEbKI6KBVt7opVadP8kWUu
fsa11l2Y85+5ClniNqwNa83eNtd//s9rUo0WVVaCwr/DR+oWjK/DjAWR0tf3chQ246DkghAHd0fH
spHB6TFnaYbrUDlw3z3M7jBPI5YG67K5/W0Vug4aHou7ciodr7Zs5IYa1v7NtMKwUJeV72qrKy/E
vVi7qdKHwl9CZbkB+Imv8aOROzm51otpz5h4U8T4X//wdVhxsIrX321BhWe0DV/WPppuJ5WOBbCK
OtUyV0vAOlY3Roh7urQIufj6UidMYZ4Rfqo6zBMG3KpzPNuOJpO9IARaVVj8SGss4to84owi08eA
hdS4vGvlFdBuXwKkafG3UXSJGphOXdzKJh5wbjTU5A0TebSKs24Nb1//wDNLRai2tf5Ik5HKqg34
d6ngXaZVCDoJapJlejMV43QH1HWBDHLuIlBgcMNaxzZMxQ4vog2C+XkJ1gSQlASDC8ya5BiUfH0r
hO+cvFgI35DksZW18BE1jkYxJjVcB9uEfkNM1uo83muvtRPNhldg0VxuYh0EjdMSRNyTZab+dkJi
Vm5DDXnYxgDNjD0ritA0FUrtvtsaSWYAc8QGg9c6IGquWoUKpcdMCHuMOSVmw/iD/yJvr7CY1pdm
HQBPWi4Lu8k+ANEVZ2Mm2TzdZUkIvkGrSNSqk9Tt5Dlh5/K3o3xGPJ/VSgLPauru4s5pTMycRudF
Qy0Ze8zQ7YIfV+rqjW2ItboxKC1QRKn0lgRZRG+Yyeh/lzEEicFY9F0iTF9FXKn8K8tF/iy4SH/F
kIzUTXR/mIMWbWH/QRmxht0jIG58EvYy8T60XQX1QO8sxxNqZen+VPZoXi17TD7I0mk+2CG7x4zS
FnUQRknvcd/Rzc9VWheeoFPUt5Vk9HqLHoluUF/tvTwc3pkHh+hbhYcfSP5fm2RwParWwl1KXajX
rkZgCWUDjRTT8mQZur2sXfHbdNrqOZqhjAQ12UsfjJFJvFC6pdS26jzSSOuObLCcnoYEpIVSZDO7
jE4QzNXNOyaz4zfdrAYEnVUKWN0Mtka8L0OwYTMyN0QmTb5FiauHzHkdZaLdm3nJEHsulynyoWMR
0jj0cflCLBTHXExve8vdpX+TeqB9XOWmSiB7M/lLJEL/MiPIu0PjFr+mkbFom2x0o5tkyCXuKoTb
kP5mAtR1hDi2m7508p+axOEs6azh9cJ3sFJFDvc3CBEwLvTVE9cwnPUz+Wf7Fy0iaCmyCnu8dJm2
2sxNTamLl0ydVfneaRgPAvO4Y7Nr+4763QWq7QNTC5UbncDMSzwp7XTDZX6MhgVmDTNxdpnDH6Qr
CNaZqNReSyLi3QxvjKZLmu8l3le+HufaTZ0K48EodZJQHb0MlLx41fsJOB4Q6roxheXPUoKoEuR8
YYc+/9v4WehGbDj5R3vGVFZuWYA6ebOVYB1ETMEWz7hn0gKn4MJ7OaYXweTgDIDgpLuwOmDIHT4G
SFup3oZ4veDdyVQPu3Pnr6iY1FoFDnLCGCrfWlGUKiWX2mZ787oe/49FI6E0kszDN4PTqbfkosxB
P2XltdupjJUwBdxWLUY4F37ueufHywixGMN+A7kLQpfDnzvBmcn5eCtPwUbsKknxp8HjR26nlnTK
PonbLRtc4qfU9tc2Pz6gb0dLqYbvoogEbqRK98wkiDToylDvXBnpBh4ZZsyJ60INmbTmQtmzHiMn
PxhFiuGoMPLMY74M0dja2OHzBg2ocrZVEkUk/VS8Wd1Gq4f8/MIDOvOdwRuHhLAymA0mMIcPqFcV
0FNtqjzbImEnpSMKsGFsAtTv7R7emLXF+ld9Hh2dPOaEgGTDGVosCebi/2Rvs7BgIFCSY1FKyXe8
hlVtLiaH4aBnaX33RyHuFvnVWG5thhp7RJr2BcLV+uaPHjT8ZmhqoOvcvXlUNEyhasXtDFyF33T5
YJuy/K+wB+d2JJzjQulw7lKwg9k30FvzUo9qNVeJAXJHJoFqFFUIVzH18LKQo5rMESEuVLSndQr4
ocWDtF3kMrzUwxeageiqhHrSnzsM4JJJIEOysuVSnXLmw0JxaRmqRaVC2XVE9auIj3FTI4HXNXWh
5ZVwAd5dOJBhwFR0sZA8G1rvUX5P8lFb+oQ214KutMkx18p9J8OHJ8jrobnXlwFzgxa91IM+u/br
IFOpALgUS48jTha9LYOKn9zXy/7MG2ErxyWAtBzEnsc6KaVOiK0fsFzGg8Xy9WlS7pNSK6mievtC
cXr6QcO/AHakTEejihzk8H00Q9ji7LgUXk0091XcZste0Yp63xgwQDKjTv2vb+3c9daNGUUnStmT
66VhFRJ6gttyH86krPRRD+fBbgPMO92HZFlNcL6+4OlKsGBV0U5zKtKQHHPsh05DqC5pB3P0AkAv
eviS6m5z57SaQ0xuxhyjj7qXWXPJ1SvKLL9AOj1zw4aJdm/dwVwNftfhA67DsjYpM7GXTkqLkKk0
8okRaa8jQ2V4ZVA7fX2/px8Yakkuhc7Otei8jlY+s7lCbYey9ib5PmH9ANZ44Ymers6V8mdwL7aK
FPJTSvtP7QMo0qJBrROP8DoYK+Hg7oWe1Nu2W9wLW9PpzXApvMPX6Ao6Svtot6iRxyotaUwQ+/Xo
XXJAsPOTzvH1Izt3QysF1EWnhCDlWD6gNwWTURTxbBZJ/tpEpfU8mylTxAx3ma8vdUqsW/UJOqbw
UJ9N+JPrHf/z8BZ7hOhjNYk3zXZ/jbwz8tqBQUID8QMPCUONvueFMvopXPVtWupx7yd6bd99/TPO
3TFZIMS52vaqUzv+FYicV5VNCtStdQEjvnFvpuWbwJTswrM99wbBYjRkmIgV2NAO7xc1S0qAHm1I
qiTjHgblsq/xUriw6E+UdxwqGmsSgTgqQsi8R5eBXkMW0mpplynIMzw56NXTmEQ6c9AawG9jTHoR
4FPUvlVdFmnAKYX6kdQYoBeIMl/iiIBBxi1kvNCZSdsDYiKdS1tGHHmiqsHj8OsXcOaxrIkaxNFy
QNEnHf1emTKygv2ztusSRDefGpxs6+bCw1/3lsMiAtk8D4Zh5QrFHL/mXhUSfylSCuNlKG5Du3Se
YgOLKoDH9FtLfogBwWCSFxbXuXuzdbpaFjomefoRgqktKOGhmKVklsMCEQ1u8LVRFxfu7XRfR2Kz
appMtgc2vKMlnGVDlTm43XoxqsrCZ5qNrV1kNinncmFLQUlax3qAXYaG2oX++XEcm8y68D2fuVfd
EEjRyIMmcMU8ulclyaT2yYdtNFnczNXoBjkGAv//atFRTPAW2XL539FqITcqEUVCzpllTRiMgdoE
Nt6GF+7lDNjIa1uJ8DqMFvb2o1ogEkMB6xTqGXbjre84cfd9KrBWJ0I21PbQMKMAH/80IK+dUYae
WP6AlgPWfF15TDQJE3HldCc43Xc2BCe842tsSdvZ7a7zHgfdRqkavxiY53z9MZ3ZzWifOCLAKTj3
jpVnBnRXPCs1wiSl42yxkG3wdSUqJAJS+PpK57ZvQweGpfuhF+CTOtzOkFOSf4Y9oDcZC0XsMsAQ
Q01aPyj0Qk/pYEZ7fYnbp6xd7L1jEfuUKKW4//pXnMoJPnFnx3bW7dt0PhHRfw6R2p6g/uDS7U3Y
6GC0Drn3zqpmE3J2KGtfceO/q4kiBLlM3Sn6mDyx25hYFE/ZSn/R+L9G+LIqkGlWublvF3R6+NWA
VuS2gqGh4jDhxr8cJBGa9UYtmpTAMOI7vr6RM/uTsZLLEUAijcBT4fBphlpDv6XhtGQS4PrGuAVY
z8UK1gAaCDR1FN+Qq8cXnt6Z1YJKUUXq5a6n/eri8u8JjBUatOeRExjbBJgjRK/fyr6By+fG6oXa
Dz3e6Q5s0yozxvlEwY9xIibgWQzJUdlMDRSfjaUNwKBxDDI2pDmMN3UgIXYj0YmhfC+y7DXJFhGo
ERbuZSwF9BaDHN+eeIi+TPgwE3T9pHMt6etiow5g5pZDLBVL0w6BIR292SHO1ExCbirDuo6w8fih
Z5X2o7YX42cFRFMESjfr9wNUewXs0bIRhIYMPhHkyAIrBq1SmbbpY/SjSZYS64HcJf3GwR3zEd8o
QsW1XuT3qA5tDMZL56bKagv3w1Cd7rNmARAb3Ea7h6Iedb456ErsOR3RGD0GKBX5QXrVbvLZwT02
NEm+XONg7Ne+s7T3IZrq/wwo682qXqznZ/LvTH3fKDHomVM0WPiPNZNRdq70Woh4Bvdl7vycq5Ft
btBVwzJv47HFE6tfFOuhyvB9CFRMiv8ktpq3hFDOzV1Ma4VTssRyxUd4Lvl43BFLaAjbIdmulYai
RqPoxBY5LOAUigLGlofEGsqgLXBn8yw9IjpThW8eYt3gJA9uZOG1KGep4Nkmx/m+t7Eq3nZaon5U
togscEA5P7dhEc2k45ntD2J5sDVojShLAydXsL6085K/VJTTovsUbS3xQLWL99zS4te25ovWXq90
erJVchNclBVVQ7o262HCpKxbut3SRvAZIdUvla8xmroeRRHOfl27wzdtHfZ5Cv1/449TSuidFTrF
bTEN1XWIQTNjVPCF3yDMy+I1Uk1yP+vs+G7oE7sKUBH0dzmp0vpOwgiDeTepcLFhwrp/sI0Dac25
tVunVvU6MHMct/1yyiTeWXIY4GpOjZpvplGpYFGY9WQGs5q5vwE9puy61edW9yzUTPjuEqngQ2Gf
rMBVxuWjnqKehFq8BxM/ASaDt1BSM2NKja3fRp+gicJvcMHyMFWNMCWdCYWJsXBjBjG2c+PVOuOW
gEyf/Be7CH1mU2WlsiGNl0ddYZ7W7TAq64pAy/Sp3mJRR25SX8umuQqR+7gQwPFr8xhwN8u2sEeT
kIiyGuyrhVEpYL/Uaqxx3RjiGItvjfCNK+NmGRSz8xs1m7+3rRYO15Zed71HZmTuEPK3DiKh3+YC
VTBJGliBlyYjihZLccJXo2zZzcPU2lcDbJH63u2h3u+Yy9vZnS5n5xucaIcg1XZNXF3qAVJxxBc7
EzHuji+RU0XmFUcS8alJm4y3FUz+94HT6UesZFWLF1+EDYVGGLPqQ0OttUCJ7N54EH2G0VEy6RGa
jST6nXRq+TpWGW2IIzWrujXlyN7Yqj1rJbWZEQREQvdQx4nL/WnOc/cmnYwgUT4l509D4cUEciCT
IcgWZaz8VvZD9DDg/KpumAOZMUKGUHzAnwwhEw3powW355tCjf4ckxm5LfCesVYSa8lMzyV/FJeM
TrtO+6I1goww898zMudvUDKqt68PpDPlHEpcRlsMuWhajofvltmRJbrQ2iIOcL2cAvK+UNTs99dX
OT2BGOYSF8EsiW4QEc/hCZTMEdS5iasoDnE7zS3Op0zMtl9f5PRWUEyb9EWrURiqzaOzVesMTCZN
zoyaOWzgNANL3BD9hRPuzK3AXkHbxEMT9LNH9VAq4YzF2IjQd+Xt3uosdWunU/Eo66ryv76h04If
OzA4aHQlqyOysxYT/xQ9mVVSuuL9AIN0Tdu1xo6msk3U/zqzb++aJpyZ4S2jfG2UNhqvLPIHLpQr
2lpnH/ZT61tDcQtXT8XC6KjaLwSpglL0pN2xjBHuyFh29Owk/O2s1Kmgs1hd+ANcMsTvX4nix5Fx
7YcSG/a1MqBN3gkzaoIyT/h2vn44Z4bgjonvEKYD6zwB1PDw6awZqu2EMRUUI2l+m5kFkbo5WD36
Iz39JfH8/UXobm3AkRqoGGzMqwVpH7IiO0uzW4MkBVG+55BHexxZ4vLH17/vKPNxJTI4MFqEyRxJ
ZXh6zJeAzDI72gDHXMustLzNZriem3khJQ+D2QYGCW5fFmRmF3/jjWXIHLdWqKoORH3F6rwuNYYf
KNnax2GQS7OJ7TAhqo+a8sEyhxIGD86j0K6amjhHV7FMsXGaRml2iogzsvPgr2xwZsAdrembWl5Y
mtr64o8WBvMBF/4BoBsl+RFOlQrRTaM9lQzTdJLQsy4z7ko8a3/bo9rfzyF5v95Q6KL3TCxufpWy
q5nqYDZ8nUdMcP0FruF7SwkTGKNwlb1FystzbAMZbjS50t2zFlD4wg5xppnBHgsUj5kuA0NXHO1D
wFv45guw2HyddOmdWF5co8BG3CmzFzn0M4xTVfu1kOxNmA+R23M26MWlX6GfPjvaKVBo7H3AQ47t
Sfoa844I8wka+WwIb4x+DDvPqFTnAScliO6qJRly6VTKXmN37bdFc5DhJvUyjZxfsfPURob55+vl
qp3ZbEDpDMukUWCseuy7NuB2HmYpvJswVYfdbGb46ssKXvToDH6km9N1atTOnsAVNchwIn/s0nj6
xjeAiEXLlAenDPFfRLQcALzPV1T82VZoob1jHGHedcxYLixB+8xT5OsHDFm3YiCww+9fU6CejHlX
eqQSEUBfKt0eGhnKxHnJX3HavtRzr2vjaMUzrwRO1zgtmV4eXW/oUQYW4ZR7NtDEPfzW+qohE/nq
6/dw5jXQo7kugB7Oas5x+5SPjY2dvJtB8bNi4esU9Q0TuC57Q/atU3osk+uZjbRLQvNEaJLQ3Bff
vv4Np0/WZRtZMXV6UX7G0be9ODjwMshImRSL/r9Eq9xA5t38Zi2WcQ2XMblwvTOjfDo02uLPgTCj
7KODrtPnaGzRcdB7Gc5PsYj0Nwef9tSk9H6k3Zt3lm000OdNnJZTK907SmvDJlk6lP4uCeZhP2eP
JnZj+yVMLrXPZ1AijFhoSFf8mpnK8bhQ9CWcDgOUyG0rrXpM3XGJg6IV9i/bqEvSxxmwPxJ7K78b
jA8FVFgkQv7oZs0dbjEZ0sfQwOJggeQJo6daNVNA882PKG+jpzKPm+9tj1bLM3RpXeMkjgX51y/0
dFFBU2bj4n0CBLBbH34qc9oKPYpB08gohb9JdKITQkjvjCkQipwIoFAjt/Qg92kj9GxzuBNzW00X
ion1Azn8gNhgdJSl1BEMQo/BNqmrMp1mHcCZGehVhwwJdVJn3gCOX+JfnEHHXYYngBBMedfDd92C
/ymddCOZ0WTg8CaX1N6qE4BcSUjEi0V894uGNUW/oeKKdpwF/SZzNfmQG1Z0IzW7vnLKdtgzziVz
UnRikyVNtVeUdLnSaA2yC2XM6TnqrjQ5DBs5EdjOjorWLoZ91eGg582kuXwYE+kTaqR2N1WKG48j
lRi16VDvBX4Ul/xGT7EoLr2in64Bj5Bi9vAZ9WpotAtJE/jP9bW2jYknpGOCoYE4bMor0Es3mR46
QshuwhTf803vNOLnkA7jN6EOUg0GqMbkuypENJdJXJb+IguHdKhhhlxm43FuXFjH6y86WkEGwxsO
Tl2lxD/egh05LEucJLlnYO19S58d+bbWXsKez70SwDl2PsvSVtbH4XMRDV0k2n3c0KNqeMkKB1Eq
w57fUzzZj51spnU9mR1IjqJfsPc4U29zkDGYY4qJCTDnzeG1yawwJpOdw1tk2OwosLubFD2eJ2MF
aTcckBQThyqctgh154dcwFrYpKHRfDMrl3+fnv3ZknF7CbY897ssnI+p85wVcz5mGUW6aJmgVblH
O5+afoE45qVagACcTBC8GuvpT7O1kMQURLMtbam99pmaTYFVuM4+bIoamVokL1HHz+wolsa3A3DP
0cFndPi0MDHSa+JKcckgVvSlACMIQLKsfeaaxf+/edFVYoy3Us4Ihz9aFPasGSFyCsmIB4OGtu4L
4maT7K4a7UuFxqdN4eEyhz3rfvY0nxPno80rDsmzamKz86aaBM0H5HNFIBj3pfuYQcQ9Omlyx7K4
RtZE+Jvg59gh0kopjPcsbYEQKlLLXxuYHkTFEDTzaLgV4URQI9vSNx1lQBWXLg3haun8vugGLrqC
0sbyHFGozr07dIa97aRif4d4pL1j+CDfc4SLb5qi/dJFrb512qB+bwnCZQqXb5ehyYZgEUOCrwdh
wt7SNXwfIYl70a5KScLZhklnPEkhVQu+qrrGETV8AAB9qVj8VCtwHyBiQ5CSVg9MzwaliIfNVIvw
jzYiHNxlObk3ZC2AQ23WsR/dW0me1qZScf4FZCYl3CMavAOQhKj0loQt4e2oO6afYQiVZUOpSKBd
mQzLOwF1n77CKJj4zxOFI7mzG9Kt6wndbVtmjfRNSAszmks7fzUi277U2J/uvHxEHMirCyKskGM7
cZTgyJdMEDseaLiXvWb6ZivGbZ1Z+hWuHhFiv0leOGk+z9ejZaXDroIghE5HxULo8GvJCCdfZEsd
JWbUZhYM11sLBfnjkqo24OHk2L5E4rixZmW4YpTs+omW97vcKPSnVhXLFl6suY/QMNHUqY24LQEO
LowqTowNKedX8pKDJa7jwLo7WvuGFRZKD9brOcjUA0cVmQ9elgYlHqPfk8gZ7iEtuXCpQcMN6tGH
SpmVWwQz6KTW/M8LJ45xusXgYm9iPI/pErDA8atC6BfqCswtb7Jb985aajAWULKh9KdCzf+gcZ4m
YBE3TbapHOsSdL1K9MAluYDZFNzfH1lDwNMGEXsCJzZPMBMRZPu+xslqV6yoI8ugg/1IyNOA9UhY
kyrjaxauE8iCaT+Zuxmj5ZtNn4grJOyO7SHXnBPPJX3vd7KMyB+XLEsf2tkOf8mu7PttJOz5AVvY
5prBWP3RO6rsnr4uKc8sYcY8ELVoUdCCHI8F4WhHeJ80kiBTMmSayuh+05pqfltE4SZl6sN4Jb5E
pTo9hozVqZAJO4NEaHtrhsG/ZV0MkouU1FpL5We03F63bIbIw+jz4tjztGQ+IBUd29lVaTn0NGK1
53/fP/953u93m8C7Gjf+07i5QPk582EeXOv40J8jiPzqeq2b7euWC+12u78vN08XLnNGyLBexqTQ
xD8MWtbRw6tGNZIQ0GuvCeS36ZZ0wMfhyrrJt5OHFY4n/WmHU84ek5LIXx6Vrfj4esmc+n2xYv5F
gddv7Z+ivIJwOCYaKHCx+fm82X94wdOFVXmmkzy8xFFF0NZO30brJZjgbXL/D9Lg4M+wKTcv2Tbx
sYW6UBZ8fv+Hm+rhBY/rAjfCzRJsy8NpPFj8zq+9/M7Y4z7sG365be7EvbZTnrOr6SreKt68Fbtq
mwcEb2+tAMumTXk3X7lB66sXdtKTjcsBtYUXtI6a+eMxozKUCeRq/Gu8NleKfeik8hqNJ6zH2rnU
2J12W1yAce86YwYeoTw6fLHUn8zFOIQ9t8R7LAiJXfvN5El7TcI4/a6YPe2WFeG9jvPa+JKNCoEO
zBusu1hftN+trv21257ol9lYXq3Gmf/ENhsWI57l/cISPOkgGHHQQIAAro0wDMXDX9qF0iKjq6lR
8lkuRIa5XNOAxnm0tqbWzMmdliI/84EgGuGlZQKxJdSnkdm028dMFvBLXDBoyiosR9Kxnx7IHWgu
vLlPguTBmnKAQAB/VG0lAlJvHv7Isutq3p6BYB4Y7scEoPt3tgrkOaLQw3fHWvC7dSZ7/hXVafo2
LCpGWVKXtAK4V7nmGqaKhX7ukGi/qbSxiPbqUEPkHntcCfeYPdLoihXDMEU3PMC3x+aKUYMjYRPV
KIfyaMhIDZS5Wwc6M+kadSUEzp0wqsW8cMCebgoOIw4olbx6Xge8psObNZ2udEZiT2GwFeZ+SLX4
Vm1Mc1s0uIqRYeX6S8aov9ewi4t7kH6BDptwbmgCF9bGukqPHjvDFpAeTnr2qeMtv6PONPKS4zju
iw+XifZGt+Qu1pXriEjznT5MZLFme2cuR79ZCoajubjQk3+WN6e/gbIQwjjskONXH3KoV9JZf4Mu
x3sIKNRjROOpHzZ2beFGRoXmQfmhziYxe4siIvdHVSOPBL7K40oJ8mVcLvuxDJ0rGcXqnTCZJofY
KN62o9VvkzJscGSapl3egJrOIeA3c1EVH4gsD4hbaLeQsqKgaFpcGSTBYG6JlUaldtiBV65+47Zk
C3794E93Km6UEQmyh5Ug+FkS/nMspCnaXylIslekCF8xVB2CjjTfbT6rzfP/fynAIBaabhhAuEe7
NTZIWdslaER6kymtltvTtu4wEkDGVl19fSnjdDkBUoBLrig/d3ZsKNk5CgmRDcHPhBWHfkZQqK/m
stolXaEHuhURQeDMNQYjZqp5IfYFpODwTY7aajSnELFC1amCOar2d71QouuJPsEjkax51w2kfthH
mHzdcf6ST1P0HNJsBF0GI0Fm5Hy5lZneIOystlNGrBZeHqW6N+y52RPBFt42c1VfmIueDhAYVq6l
4NpewPs+RrI0MpAp2IzCy5zZ/qPGZV76WHcpBE7CBNpS9Q/KLucukKwDLydXgEhUbmNeMwnGGL4v
cWAz+izAaY4GCAZtH/SQiZ6KvjXUdQ1P3SZ3W+UN6wHjx9dv6wTy5seTOgOsv3554GGHu5AhgMLi
5VPHOST3GqS/hyaV84czC+DDJbm02ax/3+F3vl4PUwyEpaug+qgUQjc3CZQIhafqA6PTeXJwjIQ8
+kOQwuonuTsAnaTyQrVy2l1xm465DnTpAlHOHnVXZmJCRsgI6kQzHm7dTvY3UZ8obz2+UzdIR1ER
Z6gbNxNp2f68WiCtEdPoBbQW2WLparuvH/vpcbwOuDmOWTmg08cATuH2oy7QeaO0h27UwNPYKbFu
XLjKudvmm7cZ29uwAxgXHb5d0iKyrBhQ51dz697i/h59m/UmJ0G3i/fYMlh+mBXmfYWt3eNsFoyM
02G6tSZlwKJxai/UwWfePb8D7gByfYgExyb2/ZKMIzZ6hbfgeLsZ+5FB0lTrW9k2/VUjDfFXjQQl
yv/9qA+uelSjIQrJQvxwCogekIRgSav+GE+X+NdnHzUt/Gr9jNc5mSOHj7rLM9jB9GgeVO/iJbWa
OIDFZnqhSFI23MR5T5BbvshuzoIE57Mtgekm62vWvrlxqP2/xGzo0hTBtIqcpqywIzhVaYdGK42Y
abIGGSmyFevKwub9wlZ/SkXgMvguCCpL8BWE4oc37ZhLTF66gIoAiPKfJHT9Oda18Q236Oj3FM76
h17rXR5URVHu9GLBTwL/oAaqo5MyFW+chBlRO08pyHKRN8H//eY/DzsEGOtg8Zh8E/dsQaXDK4mY
K2OlJvIbO2us/ddXOXOKM9fBPRnHdJ0/rKv+n1McXc/smAlcBMjP9oZwaNLa8hQivi20C5XamV0D
V/u1rzGRCyLiO7yUW4kFGgW7xuxEyW0555BL8bJdXr6+o9O+HHjjk3pj4iIK7nt0HStK6lKYeD5N
pGy8wPzTiIjQcYZ+hS/yP+bOazluLFvTr9JR14M68GbidF8AaWjEpBGddIMgRQoee8Obp58PrJpu
ZZLDPLqb7qqIVksU3DZrr98N/RJBLtwg6Yl69YnYcwiYivuvIILxwipuEmWldLIikrYoQBOsPiJu
orY6jIZCSarL709wA1omXBuI4fRJDrYUwhyw9WuRXYkZFjMonneOfdGx2KoPPjMYAMgIMg40Xof0
fxEL3W0TOv2pFpVYBKrN2lDMosIffz42e9+f5he5jk4rkM9N2+cQeK0tXKHinMRujFk5AiznFKKp
y8uyAAzJhYZ15GzMK7cUzoVuTOlFJkolCCPTu5yrSFl1ak/JW3vt9QhH70it/tHdISJkCYd0YwAJ
HGymmpy8GAVeiVlsHXb+DCX4VZ8j+5n6XHMvJkoy+zRFarmTqWGKdZuX/Y1tuCHGAMyPEJcvtUBq
4Iw4OBsY05AMXKnaMQ7XB7MFkxT45gDriHgOjxQiwvht4REFNPLq005HOzwbRzktBnPuoKChuINd
vqy0FnFP+3PSFCDf5djVWLTXGJAWTImRiNmVTuQeSFmSoK4gwC0VTbwTmCnjQO7N8Te8lB9mTTFW
9I3ksWX5gwqcuEbSERdwCOeOg6MlPro1vGP4E71whmtptuj81Sr7icv3vDGHqTuBXLdW0uKVgOt+
bY6e3A4aYMuRdWQpL/bfDT03k+rDAdThZg62B5xjywqDY1IrkrK6EV0qtlWYpluv16vTlobnsylJ
vu3dNL5P+2lCpzC8ZK5+rQ+YOKESx6VcI2TPwA53I1yEhyOnsHVrjjrh51m0+vx+39cnEDE0nQRB
HfKfaR2Ma8yQPUuWfEVFgbHcssZd4LjrnefGSJgQOsitQgzwEeTz/SiFCsXEeHtHtJAO6oZhiBaL
7K6i56G2F5OwzB2kRvNYAfy+zgfy1lEYLxoSneJ7f5i2UdK7Wd9gAxZ6+bNs6SML6KKPrhzMHQag
eDNhDOg92XaM5zCNFF0LSgs/NHxHwvzejtv4ucGNYFfhNgapuiG9GStVyprPv8EH98kxhJMU7Etw
7sNvIPKuUVpVogxwinZTh0r4RYkL424oG+M7woJjITUf7HUGXFbsPciUgqPxxvf7ZfuuLCWqUosL
mj1EePYSQvhyzZwfXb2OYKrZevEszXS6Iq7EmTeO1RtiDTyRrZvK4P8Q1Dbpmlh1eVaHafaaZ2Hh
+CjUQPY+fzXvd6Blc4NXySlTpQA4KOZzxIywtECsNMCTjTlH8S5q6VZ0rnWsOfXRpch1A95Ag8Zp
7WAB6a2kSxODbkyPZc0aL03Pl27a+xMmx0ee6oM1gnUTMRfIPx/APqg16snLal0uJKduwm4d44Ub
mgXu82zo0ZniqROW0FiiU0+lufIIbFlufvu1LmlJurnUVGhLDxbwyEuWEHTibkqtrtZR03ur0iwz
3zP76Eip+F7N5WDny4VwLqFehCi7PwvdMoXAZi7XCrPSDSQ8+deyRtnp48Hftj7ne6UIsECfvQ0n
Y2tYOyxDRNfnNvkKioInqk+xSWarXXkKZsfgx4FduHEUYJNY66cRUYB4r0ddtfYivQpXijeE36WN
nzo4b1N5xGVwODhSgX2wcMKOgDMCox7l9qG4K1EKMiWjEJFcPo3fzEkVp24xYJ+Kb/c1jCo0CNqY
HalSP1g4SdeB7U6pCph86LXlRnTq8pl3CU0pXEs6nL6RDuqRg9QHxc6bZ8LCEEUIiD3b/icbtW7I
Gs3jMhjG+3VBfIWvxtiYKlgYzGS/R/KU46V16pmyOpOqBfbopcmacADzFI9R/FOoo3wX39LN3OjQ
4T4fvh/cIJl+MEE0xhYdlcMJ5MRL4zRHZlWphdtj22178I2l5WHvocGCTuMBGUZclLZK4onhbKbI
GTRcWCsEz7YeOpFfNrnznYgHvCf6eOJ4rGb3n9/l+2XdhNUJRgv8QMjbIQTv5iYArlTRghHN8d3O
Y+QsuLusJhsnYr/N7Xj7+QXfI6acSfkHJxcWMrCP5Y5+WddZhUnzUYgALURlrDFDsnGqT/ugmYzs
GxI9gjhlWLtrLTWrMysfh03dkFnYj0Z006mNfQ4d4yjf8/1EQXfHTKEVY4NQHc7/Qik1vKh1XEUw
Q5QBznnOj0zG6beQGf+6TC93jQouKTeJKQoLypNafaUnVYhNW4vhOjGEV66SRgsfDJjbeJ6QQ5Ke
jXPTvmhgCT8+f4nv12bgMxZFqmhaKHzB/Xc4VM0Suqkq0Ex7Umf6Jh8CrR+UW1SpOvYMKqECaiRd
4hVjNHS+ptXOb6/OlmHDdaKZDP+UJuX+LUhcmamw8SNtIvnkKJ527nXGD/Rb7RGU+P1ywoXgU7Ov
QpuErr1/ISWmF8F44kL1EBKjnaWwCUAePn+j7zdWFn5OJCa8w4XRd/BGa2HneWly1Ikt8UgazbDF
cUD4ZGUca3u9vxJLIwMN3eeyIh9qX/VeAK3bWkaHUeDPB/l2gyFqdNbo1svnz/T+zdErsIGheD0L
vnDw5ipOxkv6AAGqWVme0/6rVi5hGOvPr/LBOgcmSPW6FAoU6W/JUb9M6JbwK0OrQpTQQ+ZdJHIc
XiP6y0jOMJIZusl6wP0RRu+InW/ZYWKaa12/woSX0rqsZ0yy0/A8j+g4YWnqHNnZ379tzgsaIgLO
D5wFD/kZrM1aGOY54l+zegmzXMecrTFuUjdrvx95D+8Pd0uzg40WuM5idh4MIQMfP9aNTPHxJG03
Wj1rmZ9qenPWYbG8blMQRYAWywhsddRXoR03t11TR/dYeeu/bfmBqQVHPFpSPDv7/zI0fvkmaUmD
YADuYY+D5GOq83hq61F27Dy7HE72z5EefjoWKyajBxbHwSNHSjeFsNPyoNTr7M5j6/cTF5QFB264
Wqaa0oPoK7Q4ffdicIZcYZjTP3/+3t9/Yfr1HJ/4D34AmO/tPyoycrSnCYKwHmO2TTxxGqR90RHT
UB17qx/sXYuhDzm+VN6ksB7q30i6Y70t2jxwIcV3K4t01sSfk7zVzonIKXN/iC3rZy5mJ/FpWZkX
WrUwxyynKmffJL5Vh+DXp0Qqws9ygs9fxAfANUskCxjUX1LFjUMPhnhoozg0cs5Glpm0AZFaYouE
Ob6dNUv5gdkmLlp5R9LFmLb9lVmmJFZZJOX6Cxrx264cS9+PuUBALoUFTmP7n4XIkTxW2qwImrHL
4W6axamNGfvv7kIL0xbRFx1Gjore4SNrPInK0ZTmvqUqzzJPxDk4+LxxY0s90l17t5pyKaBNF0dp
k+sdfnscLE0J3lQG3mDEqz41oi2H89/uJGPraiHSY3tH4cgv9l9bGSrJOA1Y+UdJLk8wqm0Dp3ad
1edD5V39QIOdLhS9KCYuJOqDeZvkzjyG2DEGuVuOd1WWGHcGpqL3jtGopxD9bT+y1fpkxJwfqc8s
fv+r0Q9eYiOZuio3sf+QSdh7orQ5UEE3WbqoXsk47YgGEtjUfv6k7wo7vpe7EOcXHH+ZufuXgkdZ
xEqD8a+us5sXhV/qGuFkZ2gLsNX/fR/kxXCHD6i+ETTxstq/XIPHjyd7DsUFSn6fAqBc2YS2nlb2
4IJhzvZKz9J+i9WfERguIU1IZDkeuZAZNI8YwcUAYnFr728+fw0097ny3lL9dmegBlAAgJ0Odyd3
YNNxK2Jq6BQQZDJ0GPkGalWrJoQKffACKxsJNRkLI7rkBmxSp9FVPOU1LTnAe8N8SSK4uNsYnsDT
3BrTOfB0t61ws9GDQkMj5hPMxpYXSWvCDAJUfYb9480tm0NewMGPtO4GQoXdotiqVOsrGScdhAE8
J4qATiyBcLE21bdxiDNvYEYDJiRhO+Ch69TDVJxRhMKPLlmAA5T6dCDVSCFHuR1IMlqXrZklq5h3
vWsUL0xxhemb8w4zscwXLd40fjzjx7GNq3QmnwEyNyr63q534FRu6jfEEwywqzsjDuAGKE+pkwzn
Xgy7FYOExGCQRhFp193gKN+F3ZYPkRPqZDTW02PnNMZLlArlu1QTC7qtYcXC7/TMQf+qdcqOdFsF
FwxzkPgQUx1VX/rFBmol+xb/Q2orjH4zlGPYzUdeqpzOapxsRxO4cltEdjyTuiNxyHOFxASCTEN1
pTS6971AikHsRG7oj5LAWlbxsp2+oFctUt/orLC9LCO0kYGuRSYigUmTEAD7cNDvTZkWPFxCDEGk
2hhgYNdMmkgKAorbAxv2paxqvfFHapZbKPM6+uRRre/qcijKVee1JOhAe68dXm09V6uwXkAOS5sw
9Wo8B7OaYZLd/Uzk5m2hurEbpLJqy03OKIlWLuwxzFH1eZzPZkmVjY9pWYBAdGxsRGfQzl/1uNT2
PqPMtjhU5cB3BFsRvDaWEsc+jsz6uOLGRbnKnDl/SedmZHbTANX9aCRsydA4jvmRZxF8BTGru++8
Ylb9NuqpMuk1ZxD9x0G80Obsxq+e2lX3GQ5t0AUhVylk6JkEI9eZqgWt1iBnSCigYnhWRn9VkuOL
1qEYcbDAFTtyIAnGBA2Rn5je18yn2I/CwbnD8SUVgRF77k7Odf/F4G1qQefQRyN2xhzG9cy3Isu2
Qi8fiHzJzmAwOpPfpZm7noSwRr9rKtbiz5eCD/Yx+o4siRDLsAY7PE/BApoBj02ceFXpXooyH782
jeoducr7Uon1xmWVpyK2lw3tYIuhnaAXapyi5RrydTrMm9D0yOxVb63I2jildQ8R50vqzhhdIVCc
CPr0q0i9rIv+SKPoXX2IZRf5AKj8wAY5RB4syZou3XbQkcmFxhQ+I1BtVqWYm/PKDqcjR6H3rxYD
PFo+Lv5XbDreQS9/MKshp+xbXOals5VGHv6UjfPbNvPgZsuJhpIXsTHg9v4eY3qT5TTEzwSa3Wab
wYzM2yRpoiPH7g9eGzUIBSX4B5SxQ6gZV1Y8/yW9kDrsM5JS6nlDsNxiG+4cOTh98NYgOQFYQrfD
lfTQ+rE2QModcqMDy2V/zBJn2oQSUuvnw/49D4QvAjQKK2LZoOk97b+2DhVakybEjGMZXpNSVaJl
CGY1m9FuEJwuyF7t47tFuln7SjoND5VhDyIYrSElOkVW3WlndHl/ZJ588PDUx0CCNucJHBoPkLgm
rnKz7gdMVurSXjcd5nWZhvXR5w//wVXwRoBnBf0FkOLw2cN5TOs0A0vxIiJcVLWlvvQIIPr8Kh/M
eYpxmFPsmXi90nPYf8W1Q6RYbjuSkjUcrvSM3CW/N1i9mX5GAJoWryeA1mtDraw7Nc6HHw1RyYLu
+vyKyDMt2TDz9O7zu3pf6/JuOZrSBfEskAx9/6bM1LXnLqfZoFVIb4NksT5nfrLAJ4l5PY/WdAfj
D6MuB9FvAbx2+vn1P5hItBTdRWZAFQoXZ//6mV41xLDSBoZcaJyIkpAMctTGQM3x1/jtSwGs03Kn
Xcap6JAvbHWZ3Q+pJgPEh2RyYuOxpo+MNLNGXf35pd4bVyy+EzRywRYW3tghuZLI4jwkKZ0jRDo1
pzFhQffp7E13XWLFJzoBN1ddp2XXURglgMO6/dA1RpoeuYs3a+T9qpa7MCAnQ3fwEHEffNxY4jcc
JhBibDzckrMpnNXHOOva59ydeGZUS07rD9VQuue4rxn3RZ3VxbkKIIgWCk79/aRY+le3sfMr7Oj0
OiBDt8L2hBXW8PvZoi9ttLGzq4fCtNbzPKgvWTuMBtGyEf15AiGKn2441PpKRCJW/MSc7SPj9/34
wbYOqIOqHTdq9tL98dOm9ig1jHUCVDnpiiOFGZRVqj8iFHaPXOr9YWlp5pqglUixoEAeLEaWKg0U
bPg0T4aR6Ge1qs+uL1Nh7lwDSOyEpoOExT1Y1TFP+w+uvDTekW/RGQTsPbiyXVcTqhVypEZ9aO/L
lKgKUxubjeFUxnc9zsaNGVa/jX3APgHYtNEg0cd+x8UjvaJh9ODA684N4BEOMdYDDmrWRRMmM3VL
dkxa/9ZF3huui/iFVZ7PCPLhHcK3AKqJiqOeDLJMq74W7kwWtoZo2dhUkdsZp1NkRDWRfIYCXc9D
/+pmMv/qeGXHGtrm8VUyhJwihFRwUcs50Nw6bWGuEEHo6AFrrItPta6qfoimrG/ieRDqqrDi5Bvh
XB4+swRVXTWI+UkbLV21J/lM6TgrKGm+lpHIsi9jmNmKT+pnBSOsk3XtV65SaCvbhBKz4nhj/lSc
qSlPUmK/yUivGkyLq5o82mTOpsdaqZ14Jec07E7GiJrEL1mlut9d5XBKZ6oDLcKh4TixTJhfepu1
hRkPzkXIK+em+UI/rENYQE62iaZg9fkqt2xY+98LzuhSyCHSYfYd4qcRKkJXTfqOvrWTX2Q6OtDF
E60mnzZqTxbOFGIHR9+FIsOB8fNrv9uz6Y0sQR1Me7qi/Lv/mEgZFbghM1ZAgCJncAyqgB8w/tqd
/uvH+L+jV3H118M0//pvfv1DkEqVRHF78Mt/XSQ/CH8VP9v/Xn7s339s/4f+dSlfy69t/fraXjzJ
wz+594P8/X9ff/XUPu39goN40k7X3Ws93bw2Xd6+XYQ7Xf7k//Q3//H69rfcTvL1n38QaVG2y98W
EcH1x9+/dfryzz/eTjb/9evf//dv7p4Kfm732savdf5UvjTvfur1qWn/+YfzJ1Rd2HRwOxzMmd7a
VMPr8jvGnxSqcFNUncLNWYzl//hHyXE7/ucflvHnwlphByZ7CxuwpQxtBPEy/Jb6p8M+BRkXwBXU
GnuL/3t3e9/pP9/tH2VXXImkbJt//nEonqTbDuEER4YFYl94dAfjA698XKmymsxCWSm3U8NR1m9b
dQJzCRGMO/hHln5mNu26IYwWB0M1xXjUwSrRGnSUROrYreN00M9Iffe+zelYPlTjCJBotRj+beYy
zmgDIni/NY2uPkVk3wflRHH++TBfbvOXKbY8BlYjrPlvx4x3U0w1J7pSbo1xYTobG2n0LVnHdCxI
fW7DVZMX8NNGMz4ZFC87VWdVPbKavJHb390AjVYSMahZocXtz7PJrERBg4mA1zBPv9SpmpHWmGC4
2lagVmFodDEYZx+eycxVTpwum1ZxpHzN7ag5BeRdE+jnBIY3n3CXzeXcZ9Wl7o3NFhzfo63Z1KfQ
eTQC2LDCxDlTKniVGARAoe/+lnakIF+YtZbaUIezeYOjXnj216suQMo+f9WHqsjlXQM5ggSSWsUS
emhQVSLR6p0MDR4qFnmTNam3a0a8vTbzLFGVxGIed4PrpTYV+ZLL3cmRYiDD0JNGsRc/eP2QP1Hb
27WvjoZHUDAlfk7PxeosZTWkKSPuyC2/reb7nweqM+UsCmFQHhSd+59nMEx8ONvS8NuuyneaNr62
mZzXCg+49vSsPy/EEJJkOX7VR3M+cYph6fO01jO5VcVlD0MwX4lSFCtthAQdQk2RuyTzunMz04Y7
zFvcH1Ejp3Yt5jqZgqkusC6Zl+019YazKTG6jWGX6pU7iU1KbuqWz1htlKK1V4SeGmBNWfWcEU99
wZGzfshg/f7EeV25qbQiP3MSr9twttV3UmmWiC5TWTuLk4tWZ825JJH00p1Kl4TNofwKhc17EeF8
V2fufC+6qnwQmNjcKw7ZgJ1m0O2L8uo8iRpvTdLydIWyLp+ChIWR9K1iPCuwFtrJSTYXYi7LSxwn
4uX4bjwY5CZ9oZE/Bp6X3Tj93OzClvPYCjKf3GR1Pnw1DMLRV7ESnlajBfF35i/znX4aLhxH+QJL
qz2NmjnZjWlz2eewoGprDvBS9L1ORUxQxbqfum67Sgm2Zd9X9BYnWk+91vA9It2v7PFdG61oVYxu
ehHFkVzZPTHFoSeY2zZbl1/VgijeTD64k+JtertvryriBHAb7c6qrNI2NU7o6yPj63D50VRmAzA5
Np00h2Dw7Q8vaUfJKCyA0sbtB6LIcfgIsGTsMXGWsv7Zjbp6MrUUP4Q2E2KvZvXFZDsPraIrxarO
etJ5x0ohaVkzieokBh4Q0BPJSb/Mft0hVWKCvH4E1DhE+tAlYdKBKc/C4aejbxygGqXbw2EQfRwU
UlGJpjJcH/kslFB18k5GRpBTJP0r1rfDNo80ms/R1Ky8PAm/ff76Dsr2t/ugfQEmSmNhiZbYf3uQ
4kRMNzGGndNXt17C902dikZ8N2kbva7sWxN7nmPf7P1V2SzgaJhURhq9yoPDAohgpCvdoNB5ReSy
jvuhejSdOvpBopDRQeGJygEz0Lm8yzLhbYlxKjLpj10XfusrsIk29sxvVUfxqHBu9yUC8nO7GleZ
WtBt//wNwVPkHfy6gC29umV74+QGQgnDfv8d4VZIojbucH7i9WRxds4lN/8cT5y1/Ex3wq0XuysY
jhO9YGQM27aH4hTrEa2n3CWts0k02ET6kzRNcWUleb3L9MlZ25wltoqVa6vBDOvn0lBOEgzwz/qe
1MfcKh9giaocojjNJmUTgrYAQ9lVoW6d3LyrlWjAgt4Np20P6rGK8RX7WhOyvhJDpPmNNmDaE7dO
t3NVfhEQ8EQUR6OYW8KXv4wkTPpoLGDUT+7kz1XfPTQ6KEloxt4VB1liALtQDemE2+5mVuf4e+I5
05ngJLZNRVqvGy8KN1mERX8QucLaKENlf20moZ4oVRxuM7LcfSshk8hTcYEmIdT8ZsWDRZQIXuMY
xWn24ygUXIkJ7E59c8qGL6WimErgYAFUg1NdWVbVXLdK2b+YUaJtWM6ynSrhTK9Cs5/PirgbZ87v
urOKhDICcFTGRWzp16JJh63EgujRDivaZGFk7aymS66U1NDPorCEdkvxdzqmOXGDosdYW+hk/mZF
fNYQ/XxW53a/BemOLguJAbNPdKUsOFwKPLilY4kTm+PNc1PZ2rqNbA7Y5GUbawtzVbHpyEjeltIY
/NpFXT6ZSnMyNu60dnFpwdS7rOWTFmGE1hotOtw5PS2gPuwgqtsrNwnHL2nrnrp20iJftR51/NTO
cUK4tyPc73Us9/ymTy7ciUqxKnTCkyFv70AecJeGqLbNrNl7LthttqVducLv8enPV2MkiXTrcSKd
ydK+aF3sP6c8vMCK0710e4iMfVbmF05f0mLXpLVtHPVKbZTvMSHEN1NNf2+Jaht82ff6in4nbU6y
Vxny+jbVZrlq0vAxygzCYgbbvcyRBPsDtdBdWE3aPWW0fiqi1DhXo+yU9oS71SZyj2M3m26LCk/N
KJfyBtvL7Hws3SmQqf1QgjkEtmIOV4Rq4yniKcmZUroYcxeUs7lwt2HeD4HsWpD13kWsJXsOveja
8Rycia1foYsYVlEztt/5hsNXvK+/o5BKzvCY1bG/TawvFl6kZ2xzziOJJiY26DaKYrsIV0WkpCs6
xa8TPkDbQnQjMaOjgcYKWbl+NldkCxbxGAY2yQToa+JXYZI6iibLoVOWgfrIXrsNSwx1kmiuLjqV
6nRT60K5bpkw14M2Z8+liC6gh4/r2qzFD2oxNQl6bxlBsPfPDLPQbwglRfbi1t19WelfUxmZZ4Xe
qJWPfZIWoBIiPS8RqeWT0dKuis6aTnI+wK5UYvMJXbL7oNhtcSJYe+4wAJeXEpLsI6VqvJ6NdPrS
4J1PZZwpTrrFbzoHic2Hcl02STxs8MyA5QLihVtA5sXho9La9iZL0+S1dmqjwPu8KC8S3AT9RJjD
aR7p+pYxVj0rkCWhy7hYWxKTSbdhCvLYIxoji6ZzJ4ra8yRP5stGr61zxxoh8Drzg5HYP4l7rzY4
L2/ZGr1NRDpAoKXplZ5ja1sQGr8KwR+3HXKhpz6xTxAdYl4sxxqfdy9z7h0vhsvTe6VHgYYg9t7R
u8pYYQyZrywz16pNomTt5VCJ6MeUiW4NDSz2ZTNkwp8JJN92UdX7tUUooSfb8MRLCXpfSoEd4Qkq
Mw+Tkd1Q9Ytsr1RYFnDUQHxeKdTXanQSzh3IpJ0Wfq+1WA670/g8dZF7XklRXiiJBafUzYnkaPsx
f0lsmQVNPRcPbhmNUIZt85kwt+4r0bIs/MQ9h43iPnm9OVykdlWfMKE1zCOltx6IySX5wnIUzLVc
Wdpn/Vji0JE5XQofj1YvTUxaSVtnQNjgk/0jvmH7xB4x2UN9prGOkWcLH5MZsMx9KWXj63kynpBm
XlwmOWlua2lpobfu8Yed1skIWnuXEM68Abwt2tVoIZwPWkPVXoZuFtplT1y5/OtK6ZDaF5FhQIoI
l2lATEh0VlSTavm0k2OJLdw0YP6VYIH2Qs5BHgjueAenEh0x2RrgMzBX5i8U6tMKgZO3bprWXamz
xQacpn2ylWU3Xg3l1LhYGYtkm46ztnNciatHrRqnqcXiC/2hKIJh1Mar0hE6C3FYx9ZayqiWiKJH
09gMfVIN2CdQo5wL2GeM17bg7apZsh2SEgC/cN0v7OPePRfPqxsVW8D0GcFzZFyZdqXjWEYxklEF
azJHEhiqmJ1oruxwAS/al16qA5VMoyHVS+qTt1vNvMg8ldhFbCd90G6lWtArLHNtV3QMYw2boR3E
j8H3NDZjDm+1u5patqqQXeaLVpSNjUcdT5+Mg7cuzGy6qT38XHxXF+JOzLOSoCmaKIEM0Y9XJPZS
YLSO3d+M9AB38SwUUgAizXxKiXGIfA078cg3FSvUNkRrMwyGbEiAHZa/SAUnP2nG2vtiWQ3uTYaR
f5Ohx330GVlgjlrLb8RqtlVQC1fe6NLD0QwfmNYNcFdjwIrYJH2140HQ0fI1Gpk67UpXcJTkf0tS
kNNUKAHtu/EqrzkRdbkyRGtksPVJDZf2UlAnlnBNvSJm4/TEeT6iWSHQWfHuvUjw6oirmn0J0+HF
FA5QwDzFqF1mmsVUFKP1BMChPmheT4QRoSTkU0hh9lcpLZGfs6ukF6Yn3A1ZJPAgpMcAjceVqxdn
sg6rOuhgGF2V3qysS8vBe9fB32OdwcnbeIkSrxtUdZtYLa/VejafckvTL6ypPh0goq+buSmvvWqM
zyJlHnYxJjm4qPSzhkm4E94aeVaPazO1foi41Qx/4DR1ZuT5tIgHs0vHSOV1l+vmxeyp7UrkJT/X
GvUZubHJeiC2hZNa43krcprFhkBO51lrqpzVRw7iBDKnPNfaiQyUMMlfGoeqo9K3Wax66Rc4YlQq
OE2eIHoof5YQPC6KsFVv5WKuTcKZbcy+3dZasikr2X2b23wpVaQWE0WtsYOEWWL5SVFpuj8b5bQl
L/2ErorJwHMkEBnAfH5itzGxKUZnJOd6xTbttEIjCMmE0WFLiOx8jLCjnLC18EQdyb/JGmV8Nd0U
l8Qc+A5vjvFMS3vthmQU3Q4aTv4nAlnWhZkxswPcYO9D3XygxvzqxNF1HevEQFSyPm8mVdvmXXtD
x5VMHmPa0PypnyNhiKB1BNkmjPhLOVJIYX+kXCvDRJXuJvV2mpXreFC9gFCcKFBsa1o3RthxLTb6
VrfGywgO7LkQqbhsink8oYvgfscHQL8qWo/Y1yEzLlMsj9dmXWhrzUqI/Znq6KJBtrazx64hi6hK
73rFeJBCNU+MxhU7o+yelD4U97UlEztQYgieSYqyNZ9a3EzC5p7cPPtbh2ETzn9R/VInZrKaZ7dh
HLR15c8LLU2vXXOrK2RTuInJntm2121cqo3PzKRFCF1+Kzrd5Ovj7ldad54+XRDZLnyR1+v/lQB8
LR5PpEE07o7DS7QWgwnlo3XvSsrOZFIv1QxLzJIAGt/Q6ufGbm/czvqhZ9oDkLv0K1USzdN9zRRM
COPJx33uSY/Vu7eT2N+d5r0O6r9b2Ied7ltR8M9h83qv6f0/a4ZvX8XSRm4O/6r/H/vgC+L8/+6D
n7+W09NeB3z58391wE3tT7reb+Iqy1iQXk7if3fADX4HeTWJoOAiNOeM/3TA/1za0ZDP6Wug7YLY
8e8OuGL+CUUb4wJHZfEF2wDU+I0W+CGlgw77wuoB/KWnDu9mub1fkaAwVpIJzuGzNZahpj+OWjra
1FyWVSoP80QD9saDQaicxo2w68DE1qW8FiEqKJSaRSRfOsyBSPXukbCORzojIAC/nvrfbg3i04L7
Y92FKnT/1tgUBKtdh0WzraGTVkKzIP8cvX2gjR3koF8+2d9D+1cwYB8rgg9EiAQdIQOvuzejkwPi
RT8jvza7LPWxBYtWZjPn93LM5PXvXwWsHSr1AjRh5rf/TEzNzIh1utikeC0UuLQ5zUv8Tz+/yj7m
9tezQE6DpYMWCzkFAMqvH9VVhRc5epX6UivSTS8HdeeNcUcJix16FiveWo3lq9lE05HH2/9kf1+Y
Xs1CXqFOOmSsVxU7/WDiLTQNUb6dtGk4rRsl20BKPQZ3Lz2f//SE/r4UuIeJkyuUlEND77kcpVXN
5GZZGi4oHelh8FOrp0GZf6qczo70oN49GOihtoRjghdB6Dp0HSC2MtdSlU04m6KH1iQuwzWb18nW
jnGslgGw91jgWlwCLRBzH7LiciO/ILNAJ1ltVhx7Qo2OqZ4mxbo0B3Nd2bBrLboN514dTr+l0+dd
0rfFqR6WNxJLVgKWm18vSjcn4fSZJH421E6xngfZ/dS6NP49PPbv64AFAkKA7L1jC/SLUN1mc/Vn
MxaPUW99j1Ujff588B+o3v+6CmSEt//iWXYYGWWl6aS3ukseQwoQBr8l94nnMrdJlN3K2rzII7HK
U1CIOgwqDnaMlhNYP5CGxQUhhfhK19QF9nz1+X29W2B4yfQTIM7piIqIiNl/yTQ8KMg9TuvpbJWn
mpVOPkExx8bPBwMV4QPRTnxTUPdDWSP9LISyJq+4GGoKE1UD+aOsIMgqyI0pO2aV+m4W8lAYAxHk
ibUiWQcHI8f0wkxx0zCmPxUpECnd71rvnjcuXDBLREeW6I8vhis87AXA5EM7A0tAMTArLjZgq3IC
G7kFGhEmUJti6OtQr6pjQ+n9bMTnD4UtGno0S1x0/5uFFqS/QWM29t5Q7dLYfWw098wTw0CovO2r
M6e7x8QDwGj01RzKeWVkU+D0kHvyVmnQJHO3pLzdxwqJkb87nnSDLw3oyuc2AV727w3Iz8Fy1IjJ
fe/QRA2DGuhGMZ1+fpX344mrmLwFx2DTeqfI00hecbkSPm6Nak/no4yjEeVOHg7bKEzSo5znZVPf
X/+4HggAn5fFgBe//1TGEKpViUmTj6C6KWjF22QRiTnOftKlMwdOFFH0mEJ0TKF7NpG7rgxXeYAl
bborGJPiCPP5/aSFialrS6Wlkj1iHiAPOCtH/4e881qS29iy6A8NFPDmFeWr2huymy8Ikk0mTMIl
XAJfPwvUNRSpK44eZ+ZFoQiyWV0wmSfP2XvtsESRE5fMO7sjXO5BH/XsiF+lFv/qg34oDOqcw+6U
8kEI0+SxpkrY4Tj+1erwU2HA4Jq9mUEdMjhynn94ZmxU3K4/cnUrTg1wvSvOeXGfOP47EjWH7Eg2
5zSf3D5H4kDrPv3VcvFnTxN0JTQCdD9ZnH64uzXAtjnrWQOLwFi2M+shuFN6Ehh+jONfP7jgOH98
lBh5r/cMPd5KdPq2T3y3lZqdY1S5k+ZxJaauPUprBOgEkp+ZezlVwtwOWRg92a4u/TiBM4CYCzYr
oxGGhtGblVjhc0ZoqRHGzlSNpBKlTb0AjamNMaw/Udi31WeViiG4iVQz0Ij20tTRoCgmIpXpi7TJ
a9/Mg3UOyiq3mN9mtrEBxq8LTr0WHsNBQUN9SHXGxlNhSFdlDOsrqQ50dgCexiKcCrDxs7f026Q2
l5uUNFF3M9D8pK27jKrfR3RY+92o/X7cTko7hzKMDIO2fJ69CUNEIKs70jEvDng1fCMWYbD8Cn1R
HPBkOIDjyqpGF8e5dNyYWZ2Q/QeRszyoKFTtmffc+0A95JRXDLgZNpR+QFaD05YeJgvXQcvgx1oG
KbzZkeRZQ8SpyOwpuVao94W8T41xVtHFJNFT5a95Az8/iCdJQloUj2k5Ru5xjixNvG6qVDiHOFuE
Gk5BnfQf3dbp75pSZve0FoOeKV5Zj9tccWratJnbzMSsWstjERUEUpg5jGP6dVXxYezL8k0RNEcA
MxpBhiNzgIdinJLorliC5BV3j8XuP9SJiAfetuxsp40fniypwoKkVzqj20w7abZ1p2hMz37iZK+j
4ZvqslTUUCnxeDMg55EyUL2YWBa6OBfSeO0cGS7BNuSykZUz4uznAoOqOieTqAyXxCjDvYPJUgXn
tiTpNqavNORbJCK5v83DRB6YCtUNQ45+BklgOaQXM8ab48RNSGUhydQiylfIrLmkYzO/cwliQRrR
ugRgDzpxj6KlCRoLokUcGVv11PKKwykxmc82FlaY0Ce9OGds90CaTIavxJrD2zxso/syCrS3X/BQ
FYh9XaGhmE92I+s4AFelr4mFNLD70eBUmjkLNuWOD5aV5IkLJvVeDDQJgeL2zb1RyxEmuuOrqw5e
XbalHrKCp8pZNJSyMlddXNITig6NazEoiiMsRdU7DUN221iiNx+LkFiGXWjDGj9EGjG8ODO3Zfh0
QQHRGdkpZ6vKThxoKv9YGoqomCkdZHnQeWjeBYaZf5powaTXtc4ita1GmUlKBBnepBaUB76RsQiM
kuATcXZZIEM7sVRN7M1TsjZbuvQLSQ0Jypy009FOVhyx4qGZBRkoxdCeiFGqacm6gIPIjUHxzhrh
AwMem8rbRHZvDvu0XQLaeFWlCUUmU4F/FnLVFDO45fINrdUnvHTa1dtmAiN49MMeh5jdhctVbmjI
Ey3OYByyyPEVYtCou+U4V0e7JkAHv8lrhdesJdyczG2TYbJfVksS9xWk7y0ztqbYdpUzac6XmQXr
PK1mG89iFjLuz/rlIzZJj+wXy512Oh3lKROObW/HqkG9QiJo85pO0xS9Fku7dO/dBBfytreT4nMr
Q4s3YVG+fQBdXUUXWGykx4UqaIIdat1S7ZXfcYZWsnQ+jGTFWPu2WdhvnIgxDYZ9M/+chpFkujun
5tHm4FHtmlzhMWuDwvdirpJGjqfytt1TCZCLkdJVITmblxoYfzPMKSq3rnQ2jZ+1N51Vuy8yGvKv
de8npG92A2pPCM2BAxXGKl8K8uRKIpYY0DEaKEZx6BnBpdDhxzGPiyRBR2T0ddkf6rTwHsRQSbqb
PmaWjb80OaHGU16TjzyLVF5AWrfzYw94wrY2YUkezsG2kaOBKulTZe27QplqN4wyr+Np0tktNjEC
QwTv2lK8mwjRDosjhT+F7K7F/NdwFxXa277/EuSJp17LtPH6NrZGZdHDo5nNWzZQzw93ehT2yeiW
+sMkcqvbYD2uULJ7bYEPF65axapDwN+uyki/wXC05qLrDVPCCfsfh5FJIDuwyaxuf68P/1ZL8H/W
7/vfJn61V8LVf276PU68Kr+rX79v/X37qd9bf5b5G8gM5IL0lFYv+lo8/t76837D10+Mw4ouhmNC
zfWv1p8b/EZ3CCkqpl86G9Bp/tX6c73f0O+x2JAyRPVEAfd3On+/O5b+XWojxuaEzKl/JdxSbtNh
+6HURlzeWpltxzao25fCjYoNLDLh8xLmtKbNlnFaVCxsdHbPuDMNMFhPRnCHZCA50Wsxd00awV2y
RHcTEQX7SPXzoWFfPfXJYN2Wuo4uLLviKpqr8VqEfS1Z4nJqHSxkqN1993qM1I5ugX1qSLfB6zx2
41lnCwKMQnQ70uPNPLZHa7p4jjEchsQvzrki58gCHPaqg9za6tELu1Md1fNFjI53oX/5yKQqu9b8
NHNs5UT8s5MTi06ol54T3W4VC++Rpt1LupxxpCu1DeQ4UlKVqTgwHM13snOcbeEObByKAiVWaebh
03YGztWZ1PdUG2zn8KDxgNV2TEPIPThu3pyDHuyNFJWzL+1g/DxJPewVua6qIz/IrFHr1VCWN3YR
5WdflnM8GbLfGY4ary0UsmdLtuis1izH0zSifdtNKZmkMaUAwWGyS1/MajY+2QYVodVERTyWcsA2
nM2Q5EviuQKKqddFWfancsiDY987eUZKfBu9CuJGzyqbm8ducMR2RhN6RFsjv2pBYHpRQcVOUMR0
6M6OY11Vp7ROkoCxn3PolVkdw7JpnifVLZStnmDAvASXLvVaL3aLbjzWadctWJqld6lBOqyj0+Uk
i8i4cTIzg+lW1oeIuTdF/+qYyJyyotI2IKu0sk7jGsXldgD8UYsW7ZZiOLUk9XK/jK53b1c222hT
hqd6cKJDSDL2IYq67oLIgJmhU/hnvxjlnklRdQymkiAFbuozabETgRcW7Uc8O4e26pqNFmG+9cLE
27YOUSYA76W9dVsZ2yW8Vt9jGyUz6zCrFB+2s1Q3U9kcur4IPk1BwN/CUsylk+Y20MH7yC7b/dTj
8y8CiIgmzOfzarq/Rizmbejfp7GEvMQYkJl6Qc18wq5SntKy7Y9MO/PYn6JDOY7mO2q98Mn1k34/
YewxNpGZpDvpy3DXD+AdoLW7LzA60qPqQToSu2JXlySqONuY3TyAAQuXegMcxXpJZbocwA6MnwVh
ZGBzHTLTwon9vWu0dQq7dYMxSXY8EFSa8B+v301VkO1sUiNlnAVEPEdzQ7aVXRCiUg/87/wtd3r2
wT6s+dDEvkj9wVZkwnV9qj+BRvaexmX6QH2Kbs6Szo2lRnBEI1xyz7IOpPdZt5GrEhJn0fNMfjnu
6iY191XJJWLeZZF7rj0cNWVz9DXeduQYHSqejhNVEDewoN+1YBBWKKcZ7hJveEFXszzbo6LeQaCx
7+oSyjZxD5XRWUy4lblhl36pQwItJzdI3vOqDld5Hsp7dEPvgiQKjuitnR2p4jyNS6mcW+3mD1SK
oA16ne2NrCjuEvSOW7foQ/g7BK3dtPTChl1U52MRVzVmKt/W+kj8zXDbo076wrzZuszhQC6i5XfO
Jrf7bOO0yZQysjD7q9I1tbGbhGFf20NfEjeznky3GsbFTVq0+SVNSw+cbaEONYpE/EPLJ2NS8/V6
8nxrg1pmsVv686FpunSjMRjvu9CY4rWORqoqjW3Ev3cwiplkVFlOF7vo3Vha876RxXNhuB4+fLy4
QewZQzmdwyEbo9usJqKH6e1QvG951W9qRk9k0hvVck/VfR0K5W6dkPqDrSylbtUtmpGpo4qSgVs9
6dp3m5NpiuqAhbFrtrmtd+w3yJJK42wHZGJoDv1x77HcyXakSZaNtkSPR+jD0PuXhTHIkz34+zKa
wisxKQNcRQ0awubRLeo0P2jK64TjWkeGYCQwA6TDlRjN1VvhUoM1vbuNivGz0/bsWENenpxhjvaQ
tgbUlTxBqcZQLoMOXbKU+FdVvlxnfj7uYBkc6rLL9pFbffYL9Sq78hRE40sg5Y1rpo++kUUZh9p8
2PuVz2SMAwMgPYAbRzT0H5HnzNfGXAuU4etD4jjqaGayI7GSmf1GaGEdm4WVErzCDb1l58VICGIR
0i3PKcyQ2NFJ87T6tT9kbRnuwMboDVhhuWmHEa67u9SvtmxfonG+KaboNqQ9EKtRvTF5VvveHsjd
8Jsdq8W0z4tA3yyGixCJ23qSXnfpV13x7Ib3jiROxjamT9VkJO/7rklpVFbZlmDHhW07qmgKgPKn
HzKwmKUDdMecvdFwwuhBJLa4laTOboexCO+lJBCyG4qroUBJv/HYgGuihKby6GaR+UjSY/GxXFZJ
qQxFsNFZlpwwZ7eHLvM0q90g3wO80mcVWsshRKm4MbsMyF4Y1C8DQi13m1v0M5ug9k+AB5xPCCKb
PToU9E3QLIIL/HDvrU6lfRvJ0rxXTUq4mcGveuuKYka02J3tMJ/PUyCSd6hwvPyS1a2800ny2Zom
CcqWTcyv9b1gAvNI6zg4TBpAD0FqHscQ8tCjIpu2Ye+lr6RHcextG8d4LQzRnCoP+dHOrLxT0LK7
sC6H/MfzDjyYqMhrT188W/u3xWzOE7pKq7kHWxp8hN9yN6L+HveUVQutpLKrrrnFSRv3ZA/dTSR+
vyPE4H1X80bpsBMg6FFZxgtOgHwQcl+rRuwINnae7cSoOeqPSHkrSk+AvAQ3bltFERE3kYHWTjb+
S5MRxSkaR104RyXXvo1pI1X5+MChQp+srmhxKrTLZi7DudnUDjoePDfGZ35HiS3R1CH7yhgGN6JN
rItIQ7LjxNzHHRGmtgci0QHQerWkvnMgbMoBumkT4RIXaIU2Q5ss+2hID0bXVMd6LK+nkA5YEchI
nEc3qDfGmJrgUuaF5v3gFqBgGTbVoyqS3ZQM7oeeXCkUwSEGe3pnpPYC4niDkKaPYRXNN3XSpIdF
hMtZK0s95QhQ2UKsmdhuKyRGxzLbu7E1mv4oEZVvNS+7d0xz32k3GZKkD1gW6XOIcJVlG2V4qDMh
9kESGo9Fqlc9ZYKHs5/85h0TxvZVwUg3r2Q4JV+k0w7WY5pUGilLszKSpXCSzZIFHxRWQ9ouOnPt
fSUyen2IMA+en4cE+XZflWOsp1TncYoSGl2l38UIQ8Iy9vqm/Bg5TW8ihstbNMR9dKPcYKACKcN3
i7+ghuVPjTNBMAcrTCUVSVo/um6nDmug8r4di+XBy3lUSHf+xvPZ5EOv9uascrKcKR7jurTLrevp
ft9zw289w39PtPq819h31x4silSt8y9huTaw6CKfIBaj9PKL4kjYbLPjTrRHTVTzc6UXOo7lh5ZR
Fy0tJMtESr5RQhRXVUQlhumFUtU7WOUrGE8gbll25XrLo1A+8cq9MX7Me+8mL3p1hzJHnKhT7hl5
7qXf3CiVfrHpc2DoeWjN6Esll4dMu5+dwj4YtRkcp3qxrxg/P00hilcZ3CWysXa0bU96AbsfVE2B
1J2+m5v6JyV89h4t9I6FsNgoj5p+MrfSTQ/2LJdPmsEVyyZkpG0Q9Xm+T1K/e5h1a0XHJKun5pQP
NRqlOui94N4oss8BFey9bTj9ExNOfBJp79NeJun+3hDgEYjvmjZ1YMvtop3yMSnJpF0ivWxp0obn
opNiNy3Tcht58/wtLG+kzM0S/wK1g+B0/Bdi6wljup/MQZAqKE0DIJPK6UvwV9B/R8qar82pMY4d
HN5j2CycFlLJ7lqabnoy6ELeBQsegQ1+yuXGlWP2xXTRQNEXqDeZx2AzTQSG/CDz7lxbqR0gWIBe
2lpMFmMHcS9Vjs5IEpNdwPWURrdLh7ZM43FQKYJdySpcNumxmJJqJxPkoATwZmTOsv6w9zrtJe9t
SKqhQNfWE0Y2ZS8kkHEhukobJ3I9qCBK/4BYicDPoQzgDs+5ddfMbK65HT7Ipa+21fBCHMSGzWQg
AXoxd8GwlEffSdQ+RFUvhBec0cFO59RxemyCcrxPW/tKuu0dqb/LDi96+940lPPQFmjhB9KOtzTB
0mu/XRPyphaARE7HUOWBOHm2kRxqsnB3MyX4bZCF9nVqaXvflr578OTQxjOWnPu85PFe7Gk6DV05
UVnoa2Di91jOrCt31chMzSKvk7ktY9Osonznp3NZ7PtsLB+WXr8REWAdp8GctrNF7DaUK5pKcTYY
1aoDDqY46ToPpKnOngMs/GC9RPSAhKJ4P2gkwbs+GYW7Y87XPamQ5B3OVJG7/gNlcCUyl/8UmbjP
ErvSG+1XDaAQcphTixXBWCx/I9JSbVK3ehHorm8sw+VpG4VBYHCVhd1WNMYLcrV8V5aSu5VI8xxa
NYCpceHACnejQOp8144q4BiZi7uFhvqOFa588BhQ7FNlLsiBm2ADjVl/UqNFBjSQYiBoZtO+ITet
33u9R/+116xDsaDFQMBEnW4mL3He6ZYcqjr3i0ckvaQYBZ637xclTzpYiussd594GCh+hn42z4vR
tcQFNgiCam0Qt8D0ZReYc83+jLbeTdtuQGY7uut3YTadaH1bzn34qERDTWhnXfhS8mBcumnNtaHA
uB6cwNw4ap6fwsWDvoLg71OyoJzvUON/tXo/fPGNOT8VZqef/qv2SDLs8RXHmWel69vVbSBYOUcv
mjALBeZHK8yny38NQb7kNDq82HSi8Wi2CDBnEWkUyf5Nng0JZhtcLsWc3XPszG8sbc2/yw7+VoPu
/6Vmb42B+M/tu5uPgxq+b9wBpvynZg9LIA26VRMTIdjDIM6Y8vfG3bc/WfMUsK17Jokv9r8ad4b5
m4dXnWkYYSBUXbSl6R/+w7e+/iEtOwREqDiR+tG39/9O8+6bP+/fvTs2YHqHOOo9IFkuHcZvuX3f
zTZ9O5Tpyoa/A1jE4CAlv6DrPs2tmo9NaB/ZL6lfPPLTsWKV2yYwr7JwenV7xm/sxfgYHS/mpJW+
92Y6cU6x8RtDomR23w8GUwWz7/8Rvvy3nsP/m43iVXnxnx+0wxdVfqzm7x+19Qf+0SL2fsN5iqAl
BPMP4XXlS/+zRYz00ccTiO4C6aO3+kL/yUfgh0BS+ygSViQzqJl/PWd0j0nRxtlJBoOHmMv2/s5T
9kf1Cw1iLLLo3vgQglORiP6gFmBWWjIjJnU2mZMV1dOhQcOR5Ca08TC4eOqaR11/tnTV/UJ18ked
wrdP5qrYdMLXRF/H5TX7XpAWTAyRSB7P1qEvNoUgNc1Prd8nxL05jNRpc/hRfxrCvvjSlUNZ/0Ja
8yOZiW+OCAVXLq8sC7D5DXjw3evVu13TESxRb8izr03MkpKmbegT9Ek4TPTcz5b84tpzZW+NAk9B
1jcWrtPOdA/fPSp/Ikpd5SX/fs3X64B+wWQKsKocV7LbH69DMzXTMhpdziQPkd4TXtNw6xVJblz3
+IKGLcRk/ft+8QeYyfc62D9KNL59JMeIVb/J9+eJ/EHyNJoAmdvZoAGETu1iOkX6QqU7nbFm4En5
66/38wPmBJDkEKri8VlVTH/8ep2edD+YeQExU05Ifjr6NCfZj1EZ95mhDwppRHMTLJ356a8/+M++
pMvsBawhAN2fVJZd5Qez3XCuNKpE+ZgD8iQ/O9qQcOsEhtO//rQ/+Zq8x9/k36zV7Cx//Jp4JJ01
eRgMhPa9y5jrYidGi4OIyN+IPotOiEW8X7AH10v3w5MTkVvyjWGGzTtgc/v+DdKLOcA1bYkGZyP7
5Fk1Ny9nvfjFx/z8orqMkJCMIgJbU/t++GrjnJWDRhuyKSSd/67s3nJ36If9wpjbGWm9G/Oi4hxX
Y/WLJeLnW+iaAWsnsWT82n7wgzq8cjooHY2mE+mxPMQGw3oG8cPyBnWl/JXW7keZPA8KN46PYazP
2gsq5o+XMzCsAg+PXW/G3M3fBXDSCd+wzOFgWdnQ7XTju8UWuhRdjHxwDOY6fY8Paw7o97Z15ZGD
niLx+cWD9fM1CEybVZKmI5JS+1uE5XfLVBGaou4TDDRD2kITNhNm5FUfFdN1Ro7OL9aiP/sw5hAR
CwPuA/fHD1tmTphagNWOmsm79K2ZHTzh0Kvv3Kl5/es35uend93cmL4AxeCp+pHChwfYzXmQ6s2U
DdGB6BueXuZP6Kr++nN+fnzBoaARY6jCXTV/TNHswe/BDoIToFB4XeezgQRnmrytXNq1swoV/7Np
6PKpTIwx/8Vn/7y2r0QsD6AkWyubzXq9v7t5fdWJXjd8xzSw2d2GbJlje/Ez8NJ2bhfXQ2Oz9fz1
9/2T6xpAp4PJ5JNu8NNL03Is96vEB28PO/gO8798x8obbv/6U35a7zBrQFVi12JtII9t/fPvvtm/
Dz2Vsoy70M2T66QN3XOxHni0GzaPFi/vLzTsP5IzGWdDhlgJSOuLyqeu1/u7T62VgbNr1AMe3yiN
LokjwqMsdRMXXbqER0MuszjQwZagruuBB2qGP4QbCylxZ+LBP+VmUHDKHXDU/+JWf3s3/rAac6OR
XBDmhJj253rGqYuon0dj3nC2rA+IMwGY55gx0tiyx5C2VZBfel2ldyT7RFDDl+rU5aPgNV6KL1lA
qjSNdq+tdyEj6F+91z+9BFAOQ2jmNiYkFAmrGOH7CzeuA/fcAVPfW3n4XvX09hZoav7OnxHfEftr
mNeZNHgwqRMpA61FkVE4L3YQM7Bz3nvBVB3tIRiDbSRG+xwEyTTtXDUEAviU0jMKpoYluUDLjNs+
H4izGKLJxbrBxdLbGdXeW614mFAaFOOynzW44f1UodrZNDAykhi1X8eAVWjzevJ1+GUsrQoDYOLT
tNM096d9Y4f8PXtGULGzzUKeBeOWbI8NxvykzByBUZNqfokIayI94+zOdJJqz9QXA745afkZbOqM
h3AqSabQCAE2LtckiTMDH29dLEwJU+2EF1u4hDqNzUj1RS5rWLzmOPdvMhM49e6vX6Mf7wurOnU8
nBZSE1Zz1g97Dj0fjUSyhmt7I8c9gE5H7gAVMn/968/hxPDDG+uS3MSZkiAkVCIWnpp13fju3ck1
NuJIpRgZ3cxPP0LmidRqTqatYQPvw56vOlqAFe7XBakliKLeuUsyBfHRTMYu7nrlXPkazodfCSDp
wo/Su6Vb9rJIwXZzGF09BGDVptzdsKclDwz9wJ47vHjpLi0h3AMwlwcbpRY95WRRzNWzD4s9GmjW
ENav8ymfoTEg7Ew35sepm4+1bvMXUxVCxWFSTI+ZO6IpoNQChMbVXDsyNsfi2VqgCrXt/bokZnsO
ze4RZUNz1y52OF5lWZETVoe77UAQRoIcOkxZ+8WQOGfWg2CbVu6qhg6CatnIjAbyLpnC4H5qlHdd
yBQth2H6+yE1TLVNIkywzF8b/4DVC+JmQMs1tgYLvoLITo3bOMtHbrrFsB7YzbZNEXUcDAeldtyx
86i9IcvxyaQtEYMz6LBpF8Ha88rvrbFB69/zW8w7q6VdfIxwUJ9NZm3b3JPdfWLOzUPrBsUjorTy
C+kBCJ0jWmHkGDMMtDaiyfUhGcTtEDWtc1AyVA36gS76qvAEk+VmGN5LMlZ63tTWQgpc5sDd6J2O
RrcK9HBnZkl7b3koBsn3JaO5Tbyz0Tt7H7UwKhcNKSWczZtqdtWmcY38kIUQa1GZer3aiap1+yO6
8C9Ykz8YOSZfeGRT9IKOIH9IDa+J62FomQJlUx3LyXJee7OlYRqFCINk8s6rJvtOmVYHVNZ+s3JR
7XJmXFMcLgZznHoe6ZgreFmxcAP7ei79/FKWnvfQRBZYqmUQzB/IHCliPkx9xXlPznNtUBQfGB9Z
xY1Mms9B6j9meYfeU9kTYB9dLg5TWMlgB+Pgu2YqKnFIhG3vGzRA93YOvSs3Pb1lOIjGKFs+q2mk
HiOTYgMoBm984QwPANP6HWIY4GlA9IstZ6n6gE0u3Pg8iP2WVYvObzFwBXPD8HedYfRnnKE95q8E
kSJ8MhU8WQJvr5304syhRZ4QGxKiUlZZd7Cjxst3Sz/L9/BWFq5k4UlWDCHYRgxXMo+ph7tyMUxw
GUxABjJAr8Xg6zPHbHK9FapOjNQxWKFH0m+Y1dOmbQcHd/3yTuXeu5xTasxV9WJlVKdZJxpZRUhI
AQtXbKcTJDLg/XvZDhaIX5TPb3YekY1b1j3x2p1T6dsGIlgSL6nALFNAqRXetOzQUuGgLrTajTDY
6eGnPonxYb1h5ozq0kufK6I4TkEkHok/aO+hm2Rv6eiXp6qWkHq634FZfklXV3kfyZb8WARqbV9X
xfiBSueNqO9lo43xk9Kt+8LAMeBZdl3GRUyERjrzmv4rE/zqYrau8R4o662nA+w9Inu1ljekm8+h
iN7SydKQYObzbIprFigRB8O4Blge2sVqt5HfVjvdua+07Ann8uxbi8SUTe81+7xanp2g15vS1Bfh
6+uKzFl20vpZGJZz8ObiK/le2ya0XyOv+URwxXPkTV4MncPflEMbok7WH3EKD+hVm/kztd2Ddpan
0CzMvYEmHkkCLBSvaSrw62R25524ani+JFoNhKQPbSLCTcqme4UsPFZWQ/IEhgGgEblgumTdSnfm
7iyjJoZUXFF6yjghNXSbNb69nWqSExnkrESPiemmGzp8gumdtZ+aWztEWVeWJGekxFe0KM9vKisC
eofmJUYBgdi/d45GRaJX5eRPYvIPlDkLxYHX7jTvCAo7M5aNeLQd3h8yv9fJ+SbqJ6RDdvYlTEFY
ULl5mHtaG6JlbnlvBUUHIvnS0G898qUXr7eqc8I7duXWS7Mh33RvNRm/Op79IzaA26JDUjUatn50
DdVvwHg8m/N4WQLmXypaDxgiGxhqt7FulhOVxPXSofCJWlp1CwYCOUXuTtrlZbS6l6pIzp2SyQEo
CwoJ9EC9S6NoxU9vPE87W6GydNeMIVioQD4TZl+XG5eBNL9x8NSioMeSMTznvbU3PHEvqb1iOhQ6
lt50X+SgFP0ZJ4qbiSujRZzVGOnnzhbZdrRZDasK4wVzQrT2RudtoTeK67xpPtupOrdpgTetd0ig
kdXX0AC6yWdnXzkaphtXJnhWcdy89clSXZT0yn3oRvLR9Xr5vCQtN8Ume3UkNmBnNsjhe2AxW/hi
qyvgQMV8aCZ7Bhlhf7FJ+eap49Q/dHN2DTs8PKlmfkgt92hN42NZNVf90DxUnc5ftG7vM5F5oBWC
eUOSxGdrZg6KgMM5YWGxaSzNjMqypIitVu0SqRVj1QwlS+4/qHZ8MD30gdGkDw4HJGPRt07bpjzv
7nNdcLAII0EAqbjLi/TcGt7Vosd7O21Z5IbxxnaLmyJonpIFtbcH75255fi1XoglBJd4lQqLdaOq
rkZ78FYICCMpw/zq442ZuSm2c8mcqqZMnS5F3YF+gW3PKGy6Qp9xaMuamE17DE5Jp++diqd/b3Eh
ybDnhpf9ayBGGLLaPRgsOG1sQIO9McW0pqdguYmq6jnqy8+canCqqg6yQ2HXw1bRgeNZXNwhFsF8
03bzuWeOt3OG6JXF29s02fIhGYmriC1YOivwiBrFEFdIec1rVzOgtaW38ar2qygMGhbj1xLp7mYq
eUBpYZTxXMg5TjOSiqoxgbe09EyZ6xmidYJZPMp2rVkcUrh5jjvzd/rsobAjtXEq8RV3Q7cBIxts
iqV6I7C4j+kKRPtw6OPQrbDJuamKu9G5rainN9OUPPlVe+XLnOYMeK+YaKePYiLqjSHYbYG7/+gJ
19rmaTNtHZvX2GxvR6T9pPTMq58nuanrMtlZNBsIQDqZ8olM12Myzdt5bHZua10yM70O0nxnhoqd
uarIZUoMM4Z2WW9xtu1G2b6R/PoZ59JJrNc69Zcnz1QM4hYXla2nwECVip8o6VspGxpgkTZh3C7+
oSFFCA4aEVPKvsP4E3vmY+u5yV633cF3jHcJJ7gpRyjj2HfWlJ7LBq6rWzRbuhtvthzP3ZqmZhoH
ZdrMIYcCb4Nn7NEp7ccgvKPD/GyWyVteuXtmozu6SDtEx7u6Dh4nr7xdOk8ybi9eiQ5BsDo9kxPP
Us5u29XWzh1dFw2YKvZOiLyJQ8xeD2O9s0tn2rQO1qykygD4w18B6GCBcM27mzyfKN7RnlTkJ6RO
Mh2jNbMqQ+abeiPgkEk9tm23UwY0k5DeGq8cv0RZi/dmD+mRFKMraZgP0Blu3JLWk6+Ni1X3aKbN
oj/7M86jaiSUF13MBSpNdag9LBnWf5N3Js2NG+kW/UXowDxsSXAWJWosVW0QkqzCjMSYyMSvfwfu
6BduL7rjrd/CXliukkSCmd9w77kjQa8bw49+sRx1dkmp+/VqQJoT6ZvWxWUJm7vSV/JeNuIr0B4Y
QmC4dyKkOqey/hHW3S0I5+ZhWvzs6CEIBrPAVV4vm9428iPBNMZrTofykobRpz+1jI6CkzS7p9A3
XrzE2I4Dw0Llu7/zIJS0pA5tXBD8AsrTb4CB4RIJOgs1MdJAvEdbm0uBclv+ZO79MUG52yTYXHZ+
E774M/CdzLL3JP8sB0UyyDmsnZcyDZ+zzEDz5naP7HIeg1SJexOx1HYRyy93Ns792NrErk9Z3DvB
k1Umv4MhSXaANG7ISzAiJUDgCj84Ua+h4gUrHAGJZf8BQY35+QOxbwF5p363Z/PyKLris+zh2msj
exBtRek1qkptiAX97VpIXbHHbBQjpY2JkmlYcW6dbv8QzvyIeBwOVqidV8Ma6409kxdWJaneTtag
zhKNyhh4Y2zYqdxjtiWFtNOwKsOs+yjq6Q4xGTv5Gh/bYiSxQwMUc33lYIM5O648dstF5fLnuLpp
mlpz7FGdLJyod0GEuCpGHtsck0x8EW+ozuMYEdGX5Q/dmDywbj/Pcpo2bV3gERMjl5AODGjF84r8
bVG7kjBF4qmF+NkmFbRwUIcWqyMqKuo3LEtkLChONA6XDQ6inSaZ+K6CZcoOHpP21Lyi6flevC68
memQXc2wA6sZdPa+znmXlbAMpNdzenVktzdLrA6zfVh50z9lwzf2K+MQ1WhjGuRghwbBTRE2+3DQ
b2Qyv4ko54DU6SkI+gPwwtgc0Y8OyrkT4/AIAwgNObkpzgLiztPjttQN1J+Wmgf45RNkvRccYu6W
tNNbZ3rvuokeENUcp9oEyhTyMhlhqOJqmgmuH4AsG69W3pkXUJOPc5g+dZZ4qicNyGHJf5oQeB00
1UAn3TvEhGorBhIpvOi8LCh0u/ZKIhkdCs0MN/c+G1G+GSIgBKBHEKl2jDROqHEs7pmhuQ89YVtb
P2z0nd17ctfJ6IQ99tFym3QrA3xU5pyAOK/3mI7e6qoOY+SPO2XR3yrSuJLZ+j22av3otugfgbzu
giqAtlRhHBObPrFN2lch4fBalV2KuCvm2Ydq2vfTtvTm6JXecXxelfGoY02jrGMDNzqHSlHgecMu
iUHWq6inn/y859aG21YNR6+U2bWDQfKoADn9HgQWwo3RD1SQnZM793bVk6Nt5aNrnBPF+GebCs/+
g6GO92bIWh0NM5vvR8dP0RmNk3rrhCceEFeSAGFaOUvz3JvsG2lLCXc3FmP/JACJ7UbPLsOYj1TY
xeYwT7t2sl7ADU/W3eSNwYvfjtmNJI80Run1QCrUSxTqRxj65qdSyo278IPjjhga/en0y8OMkWWT
dzaukVRXXP2Q8Ko9CJbxp+IF4gkbnE2U4OVN3Uw+enY97QNGW8ZA71Bk18RIX5RrgVnk5wZR/5TQ
R5PqdrPT6JGZcAO1e+Yei7wHlVVMQbBpXG1llAn41iH59LKifMiKdieKoMSACHV6KWDjde5n14fB
rrYT9HjsiznaYVfxhxYcEAbP7tbDln/s5/QM8jLdoQ0SJKb1FznJH2WO1XHozOmlD+yfTdi+BUHO
TFR3WazMGj05WIWuEeWxUCsdXSQWsp5iueRkSm+KIPuBaa9jItmb8lhzqGyqwXurdFg91236btd8
cnlIoI6V/HKuIRycPqOzoRrsFjzfDemVMOFoRtMug+Ar+xn2KB6SQZ4Mp3vKJ+dhXAQwZmUnF1bu
nwQti0Oaa/WctUYt7yY1NR/0a+ln1/ThDetlt8doWT0hNGLam6ttrkfDY78wPzG0jHUanrMZtoiS
AyrYPtWAwXwOtsKiwyqy4s5sUu+ZT/oHkMRbTpX/0EQ9hsIwEuWuQEP3KqqRKWzCsudZEx544nrs
NxhDmpcWHttdtSzFLQgmfQ6W6MdiNgY6ruCWOsUPlzfkItxG7LIgWt4MH07OQgE37IYhNF8rQZc/
ZURMzdlYv+ISXQvz2nu2ENzhKbTgGrICPKmxi0BQ+vMNa2r2FYaB/+VJT75NledsqtF96ywzvGR5
XQFkwxQeeqq4VmEiKSnYrANYMzcFSQmgKFkxz/W0BebjYVMZABNZLPYH9VUEw5W3ha3a3H+weq7i
3msfYYfOH23GRIqPzr5WEeGMpZtdWJk0u75r65NsxukUiqo+5jJpj6L15KujNHmWfeS/29Zo7zqK
6y0llbUPtaRMtFWxN4WIHpkphVtzmkJCC4ukfG5pLA6VLr9C0aKCAI64KQyBTygoX9vMiEuk/btO
EQ++SgV3OWrEuBJ6KA78vb5A8mrWRlzbfn8d24VRleNI89X1Em4Bu0XQTlglrvEGt/fsA/REBWBd
7FyZB6RlDM4MvD3ZON0wUzMS8/zqJMukiUdAHWCbeyX30myHo269ICbn1uo5zCvjJLRf3Pe1357z
1MUeIjLA+wKw+paA2vQ5MEvv2hTTnbFqgn3Hq35WY579bIYCXZ41zJpdGxI2MoP6fcTE+Bs3xxrj
6CgJbCTvP8Kyow9jd464Dj+39dWu02X6pK6IBaYZnyhHtIokEWUFD5yG8bVB9K8pC5VufSimyyQZ
GoVwCbEwK9cIHvGtgpjcTC4P3FH3PRMKg0k1n9+Z+Jt0LKKPxZQaCFm7ZBGVdZi2yRk2Sy/IRIS2
x2Saee7ZGq3c/caGJ/l0jhN+eBTJTf+r4O+c352o59C3ytFJPyO7ydUdqaF+fuIZHFIMel31NtTj
n5sIdGG7aeDjs8pSWxPJOmUaboqSAYo1QTnsusTxTpYKfEG7AwX/2axd/zMlcfTW0einx+DPFULf
ERMBUtrQeHBBiB4nLLoYKSTV3NmNZODskxG27VGM9fhD+BWEgab0+Q9KKqcYNxqC7joACYzinNlK
o+LUk0PO6mArV50xCFX1vdO5UDz1VPQQF03nmIFOidA8Zwl9FLNGZth9rc3PuqvNbU2mqPgebWNw
H7T03XpXeKRzsR7zzDTu0tlQRAUQnwBUlzjJLQg209ixsKwjRPmmscYaYD88O3ky4lphkhr3BoHs
izxYYBy1C1SYm++zDoKDY8+HaG6fiLaf30XByDmyvoyZfF8xPPRlu5f9Gh01thwnkdUdJWPlx4UR
axwO2Kl4t39mlK+ZnL7D0Vx2JcnoP4cKOkPIBBIILeF3CzM7OivmDDvsm3O82tRiXTBoWZv3bO+K
NqCl/NWDNk23pm+wKkoH+PoSjRP5ekuJS/uPPAqP0ph/QSHw74UvTdwMap/KtHvgj7jPjMnLFyea
vDfTagsMZOozHF3u6GwJjuQczQSZVDBTiHsNCOg1gaOXQchbzHhyN/TOyiyGfBFVB5f4QP9xrirg
2UWEwTNVPbauwZUhBJhWKz4igOaduykwm8/UndMOokgu3TNxUbXDjGHVle6t2S7mI+hfmnfXK4HV
NtlIAyAChzaE/nCamOpU0UGIULt3eVdoseva0IvgbbRY7x2Y8cEFP+4AXqKxm3rPAxOSGSalMi9E
LxjeQzLJwD/aIjeCnWsgK0iaxSuvliT49jK3piNOvL35crSkbS9xokZ+7iDoOCxRqLB5RcGRzntS
au3ykdJYpQTi6sq5K5XJUeBLg38D22T7ZAKuG2OnBWpApZLc9fClxr1qoiHbE8jempwuYRpu4B8I
5662Fu08l87cW5do9IZqtV4tM05VSM/d5p/HhAyLqf4FRajLby7xefW17FjlxCbpzcSAOS2JHJvI
r03jGvmtnR/5m/FyAiuuYLiGHlPMvnsAX0IrZQelPnui5srD8/rAM4zuuSed0dg5iBNmInJBXzu9
aiEoGtkAnIJ2r6oYY9xKs11hvtG87nneMKpZIXjmIQKzwcYypcC8X9ImP7F/+x2B4+bKpJui0r4g
rNcPnNtQu10fBEZYHeuV5o1EYVV7zMxtHG881LZYdtmSie1g9DBI8SoeDNBxkBvh7fTrwl0rdllb
z58csI2FsWdPnrwnjT1Y6zgte8cIh49s+JNBXlFUFISCKYpIQDP6Dm5+RvWW8yx4g9NdqhVcgPfA
j+5rpPBHe9WQL1MEDR2+WbIjz0sX5LtoSnTMTsPLukrZT4RgvKsenjkD4bD56vAq7jAU36VJWX5i
l9OPBsSxRznkcJDnsOy3kILS02Kaz5PdoPPxTMyZIHsY2GCuZdY1JFu9AuGNdLLPOUdEd1YrNt6G
H1+tIPkySrpnu7dpXxjEufwmekG+L/pfEW/aM5CP8Ve5wurNFVs/NmQYVwGpEBtTGLymOsd41cAG
eVl6qLHL4OTnxkoUpBF3vgU8d1uIbD/cZoGBy3bW/qyYFrAsC0asxamrX0uWq2/ZiucvreDdmRng
zBZuv1rJ5DFJ4L/sylDfjJX87xAyug3spr2GPaFIvSAhAPTUnDC2430ydUXCTDOU8tRHY4Vno4w+
Z0LCDq2cxR2ZE8O9k5jTJmAySZvt2RufQJqNTYSBtWYZBO302ZfYL5ESnoI17wC/C9E4pjPeR2Pg
nJEUtWyVSEnA0UNggtUBIC/7Zp2N/hmwwAbR2VVel+Sxhwr6czJgIG0JoO/ALpNf7m7L2dcf8DwK
gCeJYdPfF/kNv0r4nrl6fJ+rkGvCMR/X1IarYy3+w+SwDaK2aJazybY4ivWaNTFTheyHP/MnvA56
75INN6OfzoUFgZoVyozBPUI6uPF6h4GQVXhuti3F4vyEvxJuRmKxdo7QzT3gXvPYB+z+NyHqxmUL
dqc81IVZ7XzEOSkHD/kaWULShpEJQjdGdtmsXduWczWcEG+12L3mPyM7SntNbfcPkAwJdc9qzC5z
62HUKfCiIgnIouepn0C9r8Eg7B8jdnjksWOSs+nLA6Myt2S6LvvFNbsr7ov+M9CFgx9Kfk+4Rjr6
oeVEu5JuVwpSHju1YZ6aWqhT5zM088oIyEHOuIqcTu/gdnOO0ntJ3EdlB/PPdmhtMP14KK7E+HpP
oK8oOvq2InizCe8Z0oRYapOj9JYjPVq+H8yphLWmnpCAEIFGAPpjzyKMojUXex591BCRWey7Knd+
DDCVUUsknnNKPR7CDY7r4CnJWfiHoqhOUS+jY1tMyRH2AEO4PIJqZIozn9ZT2WTLT8RzDLJTxotm
4fePhpsMpFmIma51KMrnyZmt9xka+L1Xkl0uHTtjVuPbDzBh3koSAGgN67o4TAAPYhPv5Rb1XQaj
Iqpp2wb7CBbdOSSEl96WdsLoW1cJj34WfYOVG/6oy+a7KsBo9t00fcjCDu474XbDpiXafBMME9+H
NR67bZJl2YBvsc1n1DRFddbBsA8BiG3YZe/dziAgqJEnz0/BsCvvbNtzt3qqCEYW+udgF8UO3chr
XZdf3oiqRBhAJXULiLEx74QXdS6VAvLABGQ0Mypi2NEB1ePeqNfSxsDC2egGWAGzuLuSjnvABpo9
Me1uLsqsniRFswxrMFVipf4bExtIwq6js1Amz6mn6YbT2tDZZei7fB9JmV6QdYy8ERyH0Rxx99bM
qSq5PC/mLOKS83MnZ7Lnq3lAOWVGu3RyXwJISjXysD1eiTRmB4h/P7deRwtgUZAX5zrS8D6sYRfy
2nwbhIhtc2cGgO07+nUJ29natPmMQrAeFl1vchVmZ2Opox9JndQMJWHB8SesgmNS1kMRkwLbxtPM
Jbbp4A9fqjU3U8jZeFFDO57taQbywc286UGlHyMmZszZ1fAwdCFDo6CCVOLX2SUsA4J30GXeh6s5
0GWyjAfaXJ2T9B80W9smdBD6RdLcFl3dvuQ4xTYl5+kO07y3F1yAe3chg0EbdRC3zFeuqeUz7jWx
GDY5+B1rCKLL2PRcgGSxP5lJoO9w8HavXkJ/CuOqhFBgnLQ2zkJPJnClAmYUg+qtOfa/8smrifb1
ogthFdDHLM86dr0xvCaha136zgzvwGB0f6hKmpfc6NKLZTVyA4ZsQp5cmA8Iuoxkx1HGYoHN2OPM
0GLrjUV9bMn/2UDnolwUS84H1Cl3umqivW0bHq5IvKW3yW+M+5DIswuWTDIQjDa8gennULeYd9np
ohaAR5V4Mu32I3SG5m6ouAn3g5biGLTC3+WuLraj0uNnNLLUr9BQA4nwOZlr++Iruq6rZpT9lM4Z
y+ClTklQkoxzz8aK0VurxR+yFWQddVYZJ2agDoxDrDNxGcYmS/gNmh69VTEzvdyX1TCcfaWiFqOg
Ds+iHMFxUo790pw06sinmtglUVZwsdpaxVkwQEwbJzzSGpr1Fl7LuNOo0451QEQdUoSV8ez1/Y+k
p7pkrBECCZOmLPHjTpZ5Ub3hnlPGJfbWmbrg1U1t83cWkgo29pRjUmeu+dp6/vA4u67x2uSTfe2b
oD8v4/Kj6ML6quiuHp3C68914osno9b4J9u0dk5+0E09o3J7IRuDHVjsNJJ+3lT6yvi+2pEXkZgb
yahenCosfPUGWiMGMzPtpRsbY9pvfR/AGJEdbfOlnSYDR0FS9GvWjeVvp0wi1iYGd0EYsk0YR5PH
ZiAMgkceMFS0aUUOaqHVnrtBBGeHMc54j/LXghUwDCVUr4VyrfIWJF+0jESA4ZHfD+PqTmS3/oxs
AaqYnsTNyGgUXuqZ08/XCOGYjuDA7/4045N021tvLjIK6qbCT89h0yRbmnHfOdoN4wWzhUO2UZlg
reGqFSCQyRZSmeVO6bc5YmYqbeBsbZuVZ9uBTu4Mc0dAIWDi2HMUmwpnucPqTpNZyeYqVqiBvSyf
GfFFLOFZd5fQD5IZY2q5UhEcZZb7oDVmzLL+2iC74g8XA/FotgmoteIqgulnzkPOoFDl9hZXokSH
5EEXVW5JT9O2xGcgsmoePARS6Q7NGacehfbRSoxuk9s5OpjJKbptaifiYKU1QTi+rgW/k28AoDBC
dyP94IsJXb7vsYUPnjfjrG2Ga1XIfttXpcmGCkcCCmzAsiu6oui9aJ+RpniyV7CFo8KvKEjRNaCd
PBAAMf4oDCs9RX+CMUCT9cfJhpiRJWgf6HONje5UeuP1RjaE/O5SqkIhNZ2F3C/4bvZlBkyNdIwd
cUVjG+NnzI3Lykt7kSBAmtiv59Dii811gdR3CwFGMnnXqbGcOVdZwwYsiSmeGHWxAnVZ+GxqHr5w
p/KxOA0plvD1ayYxDgrxplsTpgbDJtnQi6RH6TtOH3vmLHcpWpI9kz2DkODZfZrZJO6xFbADClw0
V8r7BdnJM7j816fP9oIjzdX4vjT5fLSctqJwCJt5A+myfXcmj3UlKSPBe+8Bk0Qsoesr3KfiMkOI
GTbUewl7LVrldDJlbEjzxqvN4TwIEAUT8RmnnNnqf9VYoqD8iwIYhSXCHN80sWYB2Ufyzdf/orAU
+LFd2eOG/VM9v4S9BlNQ+9jHGb6j43EpETiz1oZzDJKTxpj6wU4+YNc7DoBBx4gG+DgnCf7pjgQc
GHtaq1vE0pFqDKpguVlGZ7Ljthoz47se4TrEJfb1+Z9y4f+Tj+//pZ/Utv8iq12zlv8tC/n80X78
e3by+v//y+Xn/AOfJojsf7n7LNv+Byx5rBQWWyv8K/9r7nO9f3i2Y1qoftcACCym/2vus+HJQfR3
IuaYERoR//8Ufrw+cH95IEPnTzMLPwSKX3Dzf1cXT7bL7sAfppvUI5sIUMr3dD6CMtYK/kscwd9c
B7garciLHH6X9cHHSfPvz36Bg2eZUlmQOVU8Kkf/aILh6S8v9u2fP/d/cK39/Vv83e7kqQktij8h
ky2sH1MRnaJc/2TX+18+xn9/0Vwk/DZx6LjxPI9cBRy+f/0U65Bydh774uawkbGMVzOrEWgV/8U/
8Xf7ITxG4g/xpiHLxvuHCvzfv01n0q+OXtrdcoSsQROdJ5XvvKm+eJ1+cJ3mdUyTXyZ1kmjl7j+/
kH9/r1x8G4RsIgfHCoAe/G+i80qRC0/yUfJgKtLaIxkD7Nj/529BJ/w3vTm/IJQ7H5ShiRM6CNz1
6385DQGxFGZqdMFDQCD8tmrIV2K4tvKnC4WuGxYcosTyHWxDth2JZD7MsM3MtZXDMR/NGA+stLxG
iO1kJxESrspSlEv7Ns++mE75txWnzYTEDJK9P9s/AVrl20lh7Iq7PHdPvZDJXWD0/SmfZ/vezAu1
HSbcU304d4QWeuEl7Ypg3EzTIOyTB9eD3sCa7yePKfuEzJUTWlFycv/9Vp2qDwBki/kcOAzJ2I67
ZNeFjNChPWzV7JRxahD5qHqJW4odHcqTHH473eIyn8vFrfYIgnH/TOm8zSpJGGDY/myZ+h9ki2ij
hcvOLkVF2AyyGk1ez6CJO5NCygMyXxJ4/cPJsG0XkWblH7gZmUedu/EdKR7QQnRPQWmKXdMM4S+/
RLO3Ddoku/PDhZzmTnXXzK39M1Na4KVDE8VlM7PWtjP3M2fIcQ69Zor9WZawMMLgjyEZ5y2pyybE
CMTwKu1r9kpQrVZIzolW0IFD4sx7eM5f2CtWLS4iGqnU3l/W37kiT6rSBEn3+YThIM3WPuM9zbjB
nEH5eyjRxXYOC9SyQ2rEI3AbL7bZPTFCrni5Ere9mkyFdqMvu60K5bAdUxbfI1PRq6jc5b5DB7Qf
PfJPJoRdCDJ1d+zStj1MzOR2sCRYt4GZPgrJqtNqUUtlzZgS6EkLC47YDK6dW1anrrKbOCIx8FFR
m/CtsAVjUxjfrNHstx1Zz3tmgd3GNhB3pl04nkhbiS5WNbl3Vj+bd72Pjrekmj7nuMAOXpLljLur
drsoM2SvHRkFN38but/F5F2jviEftIZ4Sf0jnlBcYymkDf8ONIf1Lgv76Zvcq/cmBL+pwp5kbSyn
d0uC0LiS0fJEZHZ3mepm/p1O4Sfb5n4LSc7fE1RWb52sVXteaONhHPXyWM4Q0TCDZUeriYBeC+U8
hL6yeE8D50GTMHpi7IAAXCCXKAJ27BBVnBg1drmN6vQtUgiD9ODLrUA2snesoP6NyR1ul7dudiZK
/yxR/kXxmTvRDlTn0syQBdQahhZIty2zc0aTo+vth8KVJzyb1ZOaVI2+jTH9Y8/2ik1syKjO8NAC
J5KsDvZvO7TAUM8DUMZVibNh0CwHrdT+6F2L4EwH3h4bmXXFxpbMArQX8yLXh5X3/h1I7L2OwEXh
haDo2hWG0EciAhpiPgp/aWIiK8YT00xxbyjZnVgsy12Yau9YsgY9Ofmgrz5qOXSNHW82Vhf+Z9+M
kb8tRB+is6qaBeJzXVkAKkN3vkRd0G8008Y9Wk2O674ixa1lH9WiES1Yv5PMpvNzN7iMYBN9ThAH
Fx+1/zon/AwjlqsEENGdz972rnRoB0uW9/uUN26lIG+L5gWJXhzVPjV0UQKWnvOddMo/+jR5ZqUw
oqKLhPvLZr0UI2p4ZTCLopOkpxMBLJw6Q1g8LHmWHPMaEYk16OHsgebf+XORnXoJCrQGtcUKvBuv
k24xwMyOiBnghkzi2aBtjBH0Tt9OX7pmJjcnY3hDs+uCHAYa2DpjEOeD71y1oYqTM3Jj4SVnc1YR
QTSTw8IwMci2YdPLuMJtyXgGd88OUKD3pMCdb2o9XeFu+6d+5ABDRGh+EAw3oBZUA9zoEIt4Rv4h
BK6ALZwujtwC2Ql9XL2rKmLZ7Zp8PtMbCANtS4FEM7J3de5UJCE1/lUyBQXV3f2xEEh4F2G9YKGJ
+hZeacl+wPPINRX2lmktMkdWtgiT8nwP7odwdtV82ZJGfAGeu53HkMOxrNhg6Ho4Ksa1j1Y3y+/F
RE3BGMElJ9Wf5ItsgTwSodednMT1Ljxq/gXQFiNhGM5kPxb5YbSsJzHN/Q6YkIK8YDx7syWPeDmC
fSmb/gjCztgMjib0KEMhly2T2hmNyPeTo4t7vBwGUFle1akzop+5bno0O2l90lA9jy5z7Z+WGsm+
FiXAIXsqbrNvhLu8TZhgMjBheZOShjzD7lStmxMpb2cEBLdFt2mMNniZW5zPlUiGI8tnLkBGP+QS
IYXbMq0b3y2Ny28DaXzmjOdSWGGaX47Py8ZCyT+awFqf4WeGzOwrne9zK4Hm0ynzfqxuItqUxbWe
g/lrqAPzpVwiJFUFaF3cW0+dKZY90AO5tzJ3QQA1fzesXDc4y6NzX9SkCPoWAuhJThxiXQSugUSH
sci+26jgAefy2XhJQzo2iYFxjUBhy+2Z31TgfApQyH/YDBpjZ0iGhzAoxGcxIH9hXGDkdIsKCkGB
epBokupQO3I46Yx1Er6j4qJCk5duooKYRPE1Kbd2dmgi0LaCeCsfs3BNY27mIj2UUuf2husbSdiI
j7OGtnzTRBNJelcTlJwU472gSNgFDa02qasd04k+OFT0pnuS1b/SFA28qzr7jK3nx9wL6ypE+mny
SxA/PJiIu4sKWXqR9PW0ida4UjTQKyouyQhNgE6mmlZAbUz88bEJcAj0iEnukb9VF8zkGSpqD/vc
wJCWhn1CqBfg/Tgj3cfKqQLjBhgPtag0h0dVTf0mTbr2fiBW8RCGJbN8Ynj3w4T1znGSehcImb/P
xHye6sgI9mI1GA6e/cvUY3oxfexXHYnjO5To1t4qtN5Imc1xB2lsJ4fidwEC9SPzrO95/QehNqTF
cDzT+kfTtjfC6Oql80fhT0hCs4C1e2hXR9V31TcdlEUxsU6FHfMLmvWHmB3jQwaevZ9Y6OyM0rRZ
dkCMn7xGozU1pX6uXEF8ZiLnuIocBhRujcxhDOdtHmUmcuJ22OahBuvX2WKHZbiKw54kt2mQ+jZV
5kdKNOUMK7T/tJzl22WCfUL0x4zYNbDUmWmQXzBm5Du/ZuAz+/LTIQ1lI82ZE4Sevd7a48Q9acj5
3q9Sb0P6PGskvDpNbLQEbkfSf5hTfe/U7nE03V3vvvXpO+6kXW6FrCZmVGGzdNWDqzM/Zq3426gh
mK9eshR1ywYEh48DIJsvlBsC2qrPxn1ii6XFPMVDacpt67NrCP1ebt1o7HZeAGmkoI+NO901Ryri
8io4ee5NPklIeWgcXa8yGWgRL9X0vAdOY5qUUx4X4NSn80FGrAlhoKdxXSSa9a8NvnX1P3ql+aux
yurIFLfEBuR3Zwer3MFo6+jcjax3iWLhVQPysHFyHe4r5S0Hd8EmoqpM7vPK/0IbM20dYMZchhyk
IpmhDnpd9soyEhSmQ+VejuWEU45lByrIbuMvUXSHRPu+j6oFu9RivKUVUc8Y4qy33KoqPqk42yG5
uvg0iqbIzoRmOBur1D4/mlLntLa6bde54ZMO8SPZjqGuVaVSkpPHL/jlyR2BzC5+affDtyi58prg
jbBeRdjYZcURbeC0oTwS8dKS1jBOQblTzYTkyWjGFx6S8k7ZYXeX6RY2Zd1aT7ARWQ+JyePGzU6F
Eo88cC6i0igku0OWt2qgdkVW+aoytOLO0Nt4Eoz+1PTOjxaBym60lbUz8QRpCqSdH+U8pZij8aFH
SMZw9k6xqDGBVQzytoGLFsRsc6jTc6JPllAZmyLoem+zyHFYCgeZcJTzCA+GSC6ZDTGTj9k07EtH
9vEs++TmEw1/lSmYcM45cOJkzB+ZwPWsziQesr4Sq0Nr4vGtWGmURTJe4Qfi3e1bNoW6s6ONZWJ1
2rhj1D0Ng+N91U0JmQ6VAt1JO72gZHIfEPQSJBG04YvgWdmFluRCcr124k20vZOAx7M1aJOYHLMq
HQY+hZ3l4qw0Q1iiqb8DXudtRWpnh6HLsriQTrqnRPB20D0NUldCZ+tCtY3xulNZYLpaREt67yja
a5GPfVz27EG8jh2b6vRnqVlcFUWrj6lIv8lmWa4Rzq3TSMzRCYB8dk8icrmhOWHb2FM3Oq409oS4
Lzgi7XRrt6hdkyXMEHcW9vIMOrd7SBJpYZHU0RzLyTWPUweTwlngeEI+bHEfZmx+2qQ4kuchP3NS
Vq4+cTs7uzSnIwEt+kZEmH4rCB9CrC917BoLhjPiJ69GYtAja7e7tFpG75VPOK5hWJItNfopPEVG
ebBpsg4sC4NdHjlPHkLCFFy1WunsXvnkWO2xpxRfgyw8m88s7ZY4UKtlZy906rfC7KjphiZ5l4Gb
7jky4aEyy8cBlzgYiliY2jOwlGiBsThmOtm35vJM2+WzAdKMQlEuorukpjtqJp/oaa35o4HeA185
HR6WRoy4JUAN43qggCbUmel/xhY29wTj/9I/VqxhrjLoiiefh+fkJwg63YH7irK0uHfp5u875PF7
tI0/a5v4rTbK0RpNtj5Eft+yNafzl1aWbRmGUwWWxAMCMfTPgEmGOPcpQ00dONd+tH777J9OM5/b
g2/8D2dnttw2km3RL0IEEkhMryRAUqQmWrIs+wUhWTbmMTF/fS9U34i2aIcVdfuhoh+6CyKQSJw8
Z++1F9cfE4Gcij3S50R+TkSEFMclSi7Px/aE2jPbMfMiiTAecEWk+BI57sa3VclgHFqweRRlaQWz
3WNFqWzh5yovD23Nw2tSTqIYuAZ80Xa/bJYGpcZmqbyv+JUYwxI7jOrVQn3khuTeeN+6An5ELuQX
G8DJoZlLAWLcUyfDTGJOmN4TZyoiZwYqp6GLvcBQg+SZkB7EsKPaLqEpwcNTo9tysK5ShtZbaWBO
BwrNq59wX0qZMKl1yKxK7A58ipF8o7fxqCUGdZjFdyFql/FmVbptIdB7x6Gw7M8yGQcGTKa1T7zF
2EqEAIewt9HTZcrbkxCdonHQQM/2mvUZVZnh4yuJOHyJN4ZN2bb2PHldpPnrTHYKylhsk/gqpruu
iaa9no0/eqf3budaazDIkzdNkst0FRUl0TAtu3uspeWpMh3vUBjtGEQzJRJRUfXeDVNOT7F0j0Pv
yOdxBgLAVMj6ani9ezVnYfGJGxdxyycycSY8dnZWfJODObFBmbe8JPZ1hYVhp2t6FxidZW1yE79B
jwTXb0l8BhxcEeNVor7tK9Xtepdjm0QeynSyh4SQJ+02clSzGbpVfz/0OTP+GFPoyJl56sj3kjCx
yIDpB+aD3Y+waukK1b3tK52VIZHIBapH6h0iIzl4ouwwGdjpsYrGbOfC+V4RFlol1BVZe8ACU6ij
o7wi/da6IzKreNTcxd7WXf2UETYayLKONnUIqtmLE6QgiJM2vSDSAGfmGDjMLq7qVDzLODL9sQjH
oHEUzLQ6o0NQhsi7PL1/zkjkQvVRoKPQzXEvDexThj4iTXMqY9oPceeBA8UiSfxaXV2NmMm2WLrK
vUlqD1Kc0AgGsnbIt19L01hma2WKvAen7kaMunWbqI4tuzK48lBS6huRRo5Y/9NUltrMbZ/5LQT4
QEG63WRuYfvZILNPiCuwcjcKdv04N1ekkau9quCZFH0VHexmcHeEMLVB4Q3dDT+hXCeC+Y3ED36N
C757SVPxldllBzQEDxxBPLOPxVPfpbKnTogduU+bnJM63qoDvSoO6wmpDazj4hpVY/1YRcSZ60L8
rASnJQH7fWsPYGFRvadkJqTlgb/T2xYZk72Sbikyjaq9NWpa25bjqfukVdlplP2rw3/Y3+iT8Pbh
1UBuvEUsGN0m85JRArG8rkgLqnalNnqHrFaM/7sWJEfHPB2zVLfNVZMeHaNwnr1IN166xZyDdpqI
R8DliyzJdBD38GZi1nRWbHmjXYdRCKV3suidsS1vZD18dtFzbAkxHHzVdsYhUjNEfe7SnT7CnMzd
tCWsrRHnGs7GzgDtRkUZIvXDCxloYLh2Udh7u6FzSc90IGvTyFxfyUnblU0Mkzdxv0Ke7vYl3a97
8OxT4CWNuZtAJ9Gh6+O71EqGfRVOYh+J9UPFYW7nJK0IKo4MHG9tEhEa+3lo2+pgDPAvCw4rQGvn
+BxJUV2ZmmvfIJxUfog89mqZDNt3gbHv3G6K9kaMCimsk+wqzDOaDqlL2BbjN3Siw+sUZ/iHosQ+
IPtDhlv0dcDiZH/sCrFj7L7sMLm0b2PYxA+a0zJjZcVuREn7GoItjWMOiiO2EHO3xLQ2xn2s1X7U
eCsIkQ9Jj4F/VL08YDEyrok8abb4bDn+18hiNm1UlqfC0o1d1IvnLGbcGqUhyvuGGNxkXBjpZ0gB
4xhtWYz/eGPjgr02dGM6OrFZ7EMNNx3c/fracDu18XKJeVNB5LCkXd0sOeDiDiA4kN9M3MeRWx3G
iM/7opU/ligrrthyeyyR9OcWPGjHVGa0cDtyEZ0IpSJPFNlZtJ4SLWSv9WJpz2Y+uH7hYFGITWAU
46iqY6I047GJ2aUXDfO5dMkJGQv1SsNcpwGzaNiiR04HBbliG0Q6FjZ2PlK9lok9JHlUA4NVBkNJ
a4Q0vCfKXjJnOEkFM5C/jabj+Y0Ii/w0IqZTAq7BrOEpxNAQAzeo5y0BivOWAyQBOxUHdwxl7pdi
MaZrMgAeCUIdAuWE+hblKMTskIFrpDvFBmI/Daml+S5xGm4GTTnBCL0EeD1OPoPdbesplw+24cw/
VnMNbScYUHQjKSATkhQOWdHnfoO0DHHUYmOxox2ZZDnFA8f6DQIGuWvp0X1Ks3u9PGWp1F5dkuMA
ECgvaJOMeytq+5beJdZbwcOVUOjAWGcg+NBA75XXO1dT4fSPOAJMdiG9x6Kpk4MIHX5HqMGwzdqm
5ZcjUJwM8K+mm9Q+ls1mOyiH1WH3yWmsHM0fCob+qbTb5wRLBygB0T70TekywFbA94ka6W/w0JFe
nWWriaUynhi9DGTLUA+uuSkR04TS8kuzSIKwqI5kKG2yLsfDrKkvLUhqPD/AQ7K4GnjCY4tplJYJ
fsv2Lau94S4UaXNHituIQh1zgbskT+kSdqchxOlckdeHzCMECwWPBW88SnQzQNsuNqhLqs9SlsZP
EKZut+1G2AFTiOwAoE+NZa8CXjN5LxCD7D32Q0FLKqdA1FvlW9PsnsS4LL7BzrdPjXTYjRzpt7Rb
9Y3S5tWFXWbXKE8teocexnBlmfNmXmMug2TJo2kD6rm+a4mU/dpnlcYsiYKrm6Br6yE+TN6c8J4s
6mmXR4XxYIWi9zA40yqjfxD5UQxXxpUT6L3EHm8tNDu7tlLLF5IccOsiqUHMYbjutTnWXxpEKqR9
tvWjbGkYif57WAvyNAo+O6aV5C9uqhtXIozHO5vaa2OG2YAfFzaFpRLiEbwCyZPXf4U1Ot4ydNO/
edOSgoEBnLYZaJd9GUj3uMKaZ2KQ1x+lSMgeMDkm1I67E54yb1l0T6aq3NEXY1886n1dA+WvyS7o
FyL5qnop9jkBfxbeXadFMD/L6sdIUynoiqR9BLLf33ilnfmT8NjtPSKVW0OoayIz1nPc3IFgH1BC
Thw6QNTClxswgzAE61vHuuNY+sY22t+FZiK25dR9YtoYH7BN9LSCqToGo0SRU9FOs00cgbNFBGe8
0DEqa4InTIXyEAJAdp0r400fk/zEedTGtBYOdy02A77UuAdi8CvEK0pCo5rx1WJ6HMRWEe97E1rT
ps6Fdj0zoSBKpJ58xfq6T0f6DoOyKHyxDWzCSKOWKgR5kpE2v4p1Yp3JyHp1bHBOlDjDdJe0thbA
fjKOhDTTEck1sS00OtyKRmq7LWK+FmL29J8LDrBtrlfxse17zx9m4d20dhzfMZnnZaAqGXyhvO5r
55qBQeRT/k0T08KmbKH7wTVB+2hVyCTEIvB1S/rXTuQSOGky3ue6y2KG9uId2cjAfTqwo70kq4/m
0nenke/rtklXFBVBITdoHu8nJbqDYS8JURepF3CUa+lmYdbdWFUJYaqGrlEPtdrXbtpta1PP/WkJ
XWAxuTP5Xj7On3sg6qTgNjRzWyeurzwD7kjndoDiE0o8wsA6f6la94c2D93OrsL18855zVj/geAN
o3ZS8VMx2HFErb+RbyYOwkjfUEUuR0aIzxMuSDet3hC2u76jD081c2kStWM4e1uTYzV4DH0xHt3e
e6hQ13Z7Vnq+1zT8cLBrFUJhmgxPjSbkW4pQPvG7yHCvwyw2KUHoelWJDWely6JVQ2meSZ0omISR
E+aimBz7FTVQ7/V60W744xaUPSnKVKNoINM6brw3MyIDFMkPSM1ZNCSmpBGpvRCT5j0OxXhvk+bw
NU7N9Hpu6uY2U0x1SlEiSStskAFME2/pjSx1QMA9wCyXeSV+iKpguudpXxSSpSCZ41X1WbW7hDnz
bhAlw0bAT77EVUfuRxyf6DOXR9o75ZXFUhz2Miv7K2ySRFcl2IGrUTCqKTPWJTOUc5MN0yGlAR0U
ssjwdI8Rm7AkYM6zx4MlKMVlaHhBCrZ2V3RhtKuKYWGUzx7S50vtgwVljDdXy6EgXtVHhs3RIQJj
NRCguQXKZm76LLT9YTSXHXOVb0k6WPuocvOglzHtOrNJObB77c9E8xaMwpE06IkbOvP9teCDZEKo
Wb68yKbV32iL6x3/rrl9GNrSDfo+QmWGyXYXZx2m3K7QN5MeY+GEioQBYwT6DIhi5yjMq87krLbN
zqCApK8+qeSN0zoavSXNgmwt7pRXtH4S0fkwe6fe6jVTKr2bX8CJcFAvlgmVHB+GBF2+2ZZb+mWk
1xpq07ZQYpIheuB7KZ/CeS74RXb2hTsuvnvAStj3GtQNsLQ4560MZUnPii/CdxJzs3uT4RQGE/gL
mSfyT3PvWc9ZV0xPYIO6xh+mPKcLRPidGlSNv2FQm6aj6UwK67OlKhOhIOdvz45ivzEGPA+reS1P
4EKji2F4yYlqoE/kUOandaJvdUZAL3C0GhJVKs0hvUvPSn/Kpm9jyBsOQrvqrjxlD6SNjJm5mShe
budIIBE3BA1HYbc7wx27gxYuxBiWPXrdCNM4cHL05KVjPM+5AKObxitbxHPGu76pLd+0Ubnbkal/
04h16baWCqudVU7GlrVm+pNpkCbN4ecR5oe1jaPCPc29hSiBaIsvXssKTsli8WebVKMWlqHPCUTx
/o+o2/XaYEhpTweU3eO200xn16HYCbSx6vb8NdN+1np3Z+uh/qUtm9W+FspjOsv6gaBc+RgV6M3D
FNOJHUXkOY3da0jK8QaMOijoWsdm4/XDKa5VuUuhcKRBn6wCecmzwJyg+WBQIBESFAuJw6nn/FGb
8/SNYaL7GgPIpWyYhp91jVGDw/+4LyaRPaRz6B2gTSWvU5bR8yeUaE+vbuQEWnQBJMXs0WGq+om5
JOPXQWtktfEqYazORP2uN1A+jvowgldZkvlM+3y1Wqje2BCxkdAFGDlKoL7e1L1TUFnO7t6y6oaw
JxO8FJ2TPhAaKGK6iotPZCgjvl7OO8vMb820HO4mrba2wCLfCqfUqS7L8BaVd3cylyK9WmgEM7TC
pd8kmvVd74G7THiA6Char3OmEQMTj+Ck60L/EXNW2IyzFm1NA2aFAwcNqzs64nE7JJa9GQoj5qg7
0dLr8Dn7VRSmDzEL51OWj+kbfb2+31n1ktwzgsRBxquyR/BFVApAKT9neWMsEQCvKrONb3NGgHTt
F53MIbrqosq9A3cbT1IzQFRyIUBAAGWcWdt3A5XSGaSH1SDSIek4JA1rtxhoSSic9cDQzeYKuXob
iPaAKP8UJSMf/XHmJYkLUs1tU1fBkncFfVVHgLrSGXFcJ6VBskoTF0ezD1EvO3Tdp1kzT3Zl2Ku8
Jt3OEWCIOl8LPkqUHXMDxntOpAeid7xjJ0jJ62f3RZrWRCkGSm9bt2wlNcr6Jo3wHPfhjyTiNccG
Xh/0EhP9puCsZvntQsWvcA9umYugM8itBMSj7Y7zU1136gCZmpaFDR9yX8QmLX64v7fQflFsOXEb
aB10w9FWzSPxmdwMQvO6vdV2+c9BSByIyljOaZrYT16GM14DGUDbEmKinTufRjNFdUO5qj6Q8l1I
0KgVLF2HecvMb6Uvu6g1f5WgDY2RYGo248/MPsl8ogOgCFyM9QAOwKxlH0j6LoSDHJPQ0pm66wnL
IvDXu5DVxdQBpjN1MIGGmQZPMKDoEh9p9y6I0lyEywicKDbddfDOFzD2qSnCRDfG+qyjLe/geA06
w+qngpHt3xV8v13IlPoqTcRUZDo62LT3904r6Q3GbpM+jPr80jIPysT3QjgHFPMfaAXfyxH/EYyS
xYY8lY2VX6dfUN6ZPS4k1cbJQ5Uk/S6axuY2nUnx/je/x4WkKSANY1a0dYIPyHR4/3tUJlSt681y
T/sQIMsyZ/sMhswOwyTDb4NM0L9f7z3Zd72eoVuMV21d4Oix7XW1/CJ/TMZGREjRxH3hJUWx8+Ys
unWB7t3UKOM/945dvg7Z+ChG50MFq3i/Ev97bQe7kzRZ/chxL35rWKE3kbYp7kvnkGk0SskOzMaX
ML/Pl/sixmqWfh7RSmQRaW1ZcVLso618TLPkA6Xpqvr9nwB5/UM4dziGhw4U9b53qQoWY8RLWcXF
uYq/CFiA47OnKIvvDfUcJiVyhviDu34hq/3tipciYeZiaTxicj97RhtulUyvQYJsmjl+y0ZFZ72m
qKIxe9QqdSrq/vz3hy7Wtfr7D0bzSnYhbgD94qnPZtLR6Y+Kc9q0sIaa5x4wmkkbCZgfeEfQQZt+
QJ+Fk+qIlPlRowb64E/40z1H9Gp47Db4SOSFEjvJWlN01Ftrht3tpHU3ZNXTAjGWn261PNs1zWcv
fpmm9qaaLN9Cr71Z7StkHrykEIdbAEBuL7ZT4W6F0Z6YfP0/FoUHn5qtjJceGfz7N6MfIlSQzMjP
eWGe7WVNNPS8TSdpGJaoc+xq9lu7Aw6TfRBk8cfFQS0p2KZJzWD7fH9lsDQik2lenAnjwurGNwwa
yYTuurBwez2bwzdXXWvT8YMnsn5mLhfFr5ddt9pftoKZMgQUA4sixHVaaoeGLvL4jUBBK/b8ZHoO
Q/Sg6o5GFKrK+AMuvff7RsR865cffXG7CSSv0G4VBeGGlPxLOt9bDrl7cYFEyC5eIYPA34lw+o4x
qgAO0t85g/zIB/vByp0tH7xdszjXNeokq7aupM5ZZhI1SoDm+xi3Ggo1/d4iNm0n+jKoR67RLsW9
25gFpSQFlxdv+Vq6u3nof1YFCiALmNg6MmXn80WJ5gUacloiqqY3fRtP4BGX5Rk5ByZPGmoAspAq
Kr+o4t1MbKBpsmCiONuOxnToQ+AL6Kg+A+GCQqnfh1nNR57/G4oamnOzL+ry6OJaL+3miwAi51V0
P7CQLfRK7IyDLqNkZNA7iSh2G1rAkmaR+k1l7FsoqEMjXxAxoegcu6AtzG07VyeYQ2uHhuliFD02
ieq3qTK+EO1+ctwfGWfRXHpPtlyHVv2wrxde95EBA5ZwQTtxuJ4r+Thp43WZNkE1GxKyGghYFX36
YNm9/4L/dysEtcA+b2PMMC7fM/aBhdaZnZ91273ntAPq0JtqWnXacYowq8+IfwqUO/ayJxn2JCYs
hgmxjpyeVWi8lL12Rrvx0Q75+8vASMcgfEjybaT3cLE90Q2XdQKr5Zw1bxZfAp6TpMeiic9NuvM4
8WvzSzc8mljW53b/wS35/V2gP4fXAqiQaa//7f2bqNMsHuw5o3oatPK00OrcmZrRBqDhFuYwk/6z
dY3pdfE6JA5OW991RIjSA4iPi9D1QMtN+wjPvLtrmxk1VhJ1Rxm7cqePWf/297/VXMvF97sGf6sk
2s2mgJX0et//rS7CAwYQVnVugfANb0n1xSUl0cNsW3n3kmZKimVZ/8ZoZlM1t9Rwry1cDmspr9vp
LoTMgqyETO8X8lm3Q/lz4kCQ44GegJyUOVYT3BKReT3pyRbn5L2XfmAIWvfSyz+fw5Nrrc/aoVx9
/+eTHlljFpjr8yK7Uzhn91mCX5Jc9OyDDe4Pu7p0KYmxHvFVsYzVTfXr9jomlWgNOuLnMmcYmXGA
eqO5lB86zXmbyqm4Szw53eBHmU+MXpmikzb7QQn7h3XlsodhosXV44h/ovx+2eFxyhdEGqv6nDRP
8wiSASB5QYeOcaqXf5d6/sFH/vdvPD+Z7ydlrEWB7l68RBoAD93KuLkRcbzf5bhgBIZgH0ROFx+s
ajI+F+A8GCmBy/M6TuF/X5t//LmkBBF3gm+SdK/3d1zTSbW2mrI+04FCojywm0ZV+SnpCkBLs34l
o9Lvwdf8/aqX5wTU9EQFrV6i9Y2gsH1/VaXHIePL9SZDhwxV7mvO9O8rhHfX+Oel/OVBJk4IG3vo
6rOEB8qpv5vltraemNIhFZv8wQvIx7ia+/KDBfSHtwV6msnBRJr46C7rxtoUyIlDlzsqvMfBFTRE
h88LfeK/38I/nAwsjj8c/7H4GfzjYgNsEoaHBkb2sxLWnQrLz1oF+QtNbRSrBwQtvu54j7hHrjrZ
AkkgW1K2wWQiPfWK+tOYiQ9W0nq997vE+79nXWm/3O98rIuZiUxLRXZncTifWDlMEzeaIh0ke/z7
r//9g7hejPyg9ViGIOti2U40C5ZEWWivkuRKrxjf9t3V4haHDrfZv76UwLNmkVTEsUc3L9x9ycz+
N9NwPfdJ+mBb9BsycLy7KDV+RuHsfHAXf189FldzPP5jmlJenqBnZ+xFOgCfpbm4tWq1050SXOcH
m87vb70lBJwKh+MNvkF5sc/GHnq4Lp7UubbaQBX9C/RmgJkuuwDUyk5dI8X44LX4/ZVfL+naYn3p
OblfvPLa3Dr5JLhktowGBhGhEeGgjV/+/rD+eBVPGhyaVvP25ctnepNWIIZVZ7Muz4CtH0wz/uDe
/eFgaNF/MEx0pyadqMsjOXNTidxpUWe3+NmSMdeASIjAf7gcAfHlMzuU5XlZo+W8+IPV8aef9+ul
L94xuDhNBFGY56bqA0gBGuMDKpm/38M/LEHabfjf+SBxJy8/wmWNXohZrHXvDEODndC0b9BhF6cF
XNsHlcXvrzGVG4mGEKCEY//2uLR08BT0y+TcW87CwmP8GJt4AOcxrvy6yZYPNs2LPYpmrfR4apTS
umH8vm1kcGFEXw3zeRAuQU3kYe2XXjcCEPt14OlRj2Bamdd/v5+/XZQBmMFOZZmo31n7Fys/zI0c
SU/vnN1Q9btQeBx44jk7Ddbo7Cbu7zEbteyjVbr+W3/ZjvGq6/RqXOzqmN3oOV/skGZD6ySfdO0M
b2S80lvCHbsOj0NfCaxyKhJ3mpOMXzhQ4gKkVD66JGkW23bIsucFGJhPvsSSkhE/5ucE892pYLZ+
v0QJlcrE0LoiAPzv9+liMazuelabR51ssLNTGbz/gMjGWgA4ltp59NwHva6rBztGKkTOg3YNatD8
YEP67bFQbBlch62Cc5X7Ty36y/dKz4Yhd6qoPePBCNJ1ZNK74MO+aEaN6uXf9WDXBiJXI00avzb7
BhKs9z+upgTDEKna81RA2C4DgNDboXpW4fzBqezi7f2/C9GLsWhWkpR48bliUDOnQqXtWS8y3yFH
w27uCufm74/qo4us+9Qv947B0WTjp2zP5B9Ch7UeMtLkUCp/0G7502WkoP9mEO5Nabw+wl8uE+Yd
iNKIEs6GfpsDIrztxAdl4sWX8J/bJQ34AFKYLo2ki9fE9RDGDAXHSDwEj4bXXGu6e2tZq207OubJ
ilBez7V/v31/vKhtA6ujCmbdX+wIS0ELxpATbxIAkWlp964IN9gjwcXtjexgmQ9/v97FZ+O/P/J/
17Muxhmqbm2wyFwv7xe/WB5mAE9/v8Jv7y7Lm5hRPusW/GgIEu+flGW1NBfLsDoD+RGTgWTzrSGM
wrn6+2X+eON+uczFFjE0kbU4BZcJCS+J1T5q942xn83Ux4EGldX44EH9aY/g66SDj4D6QSP2/c8C
E11ZZR7XZ1XeZ+Eb0SaZc43NK/+o1funJ2TpbH3km2IV9y4uNKWJ10ZWwYpYIVLxfjA+WAJ/ekD/
uwAdjve/ROIwcAcQVdDjSZwpso1M0ELJFjmT/OCm2Qx8+Le9+/iwHNh/1rBovOTW5aHW0Sd7DgsI
mjoQIHQEHixDgij8qRmJVEFjdzXyfboFaZSc0oGBKjZv1E7ORNejaVO/xnNOG5v/BwwJ0orwAWFT
V+u4O9fy5CDNLkK+LLUNOm4y3WZI4D8TUdoHrMFPZYiyKamXH5kGqTq1IttP56axCHJzACIkptXh
vDO8AxmG/T2IYQKetSLcVWYxkUQDoXLOY3IUJuFsImvsNi16STS4n3OyDWbYFj5a9HrPFP6727Ux
impRbaMm+VYhVhoRzATp1HQ4lxVecIXQLVlG+4fnFPxOEqD8CenZvsgAO1g0QTCxpvF5meZjuRSH
UXX61sW4o6GrwVODCYAIkQg6dx6PKwQwrWL7gE+HQCHAsYxs5wl/UiI7sFZYEozM9jaeaErfsbAr
UeJ5WCNxbGbGFB5sK63vjSr/bhaRDBC3OF+dpe/3JnbrPYLt/i4CT3/gzN5sZSgQj+rd6Cu3MAKg
UdaxaOthGyd2GmgYRz4pc1AnvUbSjBFCXeMarSFHoqUzkoZsKRFWX50uUntr7JvAMdARexWiEDBU
DkxWRG8k2mpBi0bbd0xsG2E7fAP+SQiJ1YufocSNZbTW+HlubIPR1zz1WMkjHap3S6G9rIqJtg4R
iblw85KhT/ylicRmkjPZzb02oTJqMPl6Xtl9rjpb+vBOQ2gS2Navc/ig10ZU/AR+j5VtqdyrgTie
DVoCe9cucLz7Ep8HkiwDdhMvzZi407dkIGkzwiMQ6G5oB3OZmIdaoo5FVtHeJJnrHoux7Q6WN6Nu
iHV4nGS24RxvkAn1zg6qqPk1WmwUXgZu36GPnKtGR8cYkQYYpO38RnjVSF7dUM6PjbOGVMT02es4
Hm7DsA73FtHnMD4X6zD18xsCCQ1NucvzcMvGt/Ew5X6cwxuojb7cO0KkcM/K7krZXR2MdXgnkush
OybkW4H0w09KSgz6cGOPRiA6lGqUB0aOeNtxe6EfyU2khaPMtmbW/2xH7VszW3SJWifch05rQGot
GBSomkisZHaeMVbO9kblBUp58PDQ2dplT6asgyhCCZTkEZalJNagnFXuySAtZtdZ6bQpDdQ5fZ9M
pxG3586uoUR0cRPdKEf+0DwdMYdL4o1okB4OOb4EmTnfoAUy1uJ4vC2RNuxyDRRf2InpSiQFsK7Y
TG7aLB6uVCjCT2G0JFeqrshahA5y582Iy70FRgw6XogkZZGQoorzRErsiBkC3qCAnYni3HRvky6u
SVyqcE3H1ncbfgz6U5RtWeO+Ag+xdw3SuK2bgUBXRUhLoqrbE04M6mTSB0fsX1dl6DKiQRu9ppbd
u/oA+LByy6eosJ0NqaoTjLuedCXwDbshJfRwsUAZ14OGDjUNkQdqIxGWq/ockGDtN72ebxIPkwIo
O0S8E8I3KBYQHQp62ZmYIzK8yMlI0yXbkKFAgMTS1t8jDW06Jnj4ItLR6Gf2zbztLOdHTDEH05V4
RBTJYKO7KN+anYtLIs0mxC02nBXXjVgzUeXHnW6jKutWQxpY0AT6oA/wvH+I6KnvulWL3tdLdYxd
ChsyeIatXS3/cHIZBmYNhNduDu/Fgq1Vj+uvaZ+YMAojzFUKFmmiSGDVTIzl+Lg6gArEeMUxHsvU
I3mprRovwNdqgr9zm12hZQ2TmVK+FuGkbxuUgdukcb61qKK3Msne4Cv/gDKZMY5M3wZL+2LWPQCS
yfxeAjXdKYcbIJsaZa/bfLcs2ryOQXqt6Em+dsw09ZeeWW+BfOKBRlRGrCx2y7LTHtts4s9s7Hyb
ihjtcQE9PkuwscPc570pWjTKLiFdNr6qzdjwvY2jOMTzHJMoOcwAK3D4qM/8D3kT82RC7U4yAg4k
Pf+cOAplnEW2gVMUn+3Gsb70vVacRpSox3mpolPEMapBJ47Puie1gzIfPQ9iS+27jFwPHDTqXKS0
I7bwyDyOnoZYjw6hLwCRH8vI+SFdEsoWZO3XyvFw4Y9K23BuJibGUhOuC7pCICzNbWLX6d4AnBkM
aYGDjPdkh4nI/pT2Ytyj0FA3gAC627qW6bEt2HvXM/A1h+vMJw4ZyXdl/WQTqv3BBt8y8DP4b12z
CTM33dWDN++xPU67mPMMS3vs6TejgUQSiVJZmvOWj+1yNIZ+9BeljIc6jW1Iw2nf9xtUfkTWaogg
R91Ln4AT81k3qNe+azWGvw2m94EioeVm6mN0TqcVTmUM6FA95uJe5b54adltmlrgivMWeYteNMPv
mzvE/SERho0js2tpOM+Osr5aff80WzgmWzNPgCiT7jLblE7WANnDtmdvg/+0PeW9Ft1bCS4cD/H6
tlPEPlgrlL0d16wwjkwFQrtESPMQ5ikPYY7gjpa1ZFzrWojrrSi6M3hqjCe9mEygcgomKsNdlyOs
K1dna5nz8tOaAeTKIHrrOD2ewLjMSXKBxz05ctoZrQnREdXp7ZBJ1AmRBMkUyh9Fw4AcGnx61Luu
C0aRu88hNmxYE0V1yFcvrlPgznLxIPlg4IxnBVgAawRiHARli/W4zC5ugF6miMMiMXwqJnwkEeDS
GyFxFY9a/hNbzbSJUzSJSrdbgENacrdUWNIKa4BELNVCfGnPW6JM4m+kvaYmVbZ2mtdJC8ZsUk7n
OXxQXS73kaXkvtOLKcixbKC16+unsqHH3RckrfKnksqJUmgPBR4zTKV1LYiywSOxaF3HcOa/uy1p
VW6rCR9ogXcPSMoNpD4ipptg20Y5xRPoshj9dv1klFr3YqOrRXmYQUC2wqXgfKYvbPZG1uPpkaN+
FgSJPEJVx4bXN9M+Ay7vR145BzYY0a1XklOTEHMJqkIr+v3SzdGjjsXvE7k9BAp1FFCZO5FoFw1h
QPOpfpSr7jhDIhZ0GpsPfmU0BJOZ7ux0cAll1lM/bQYU7B7TsLR3H+xS4cQOqR/j0R2rjbM0P0wQ
dPsZHf6Zlc1aEPYPXTIwb0rKWdWiCdD5/EabfMiqV1BF1o65t77RtVCugnd3ExNU8qh3xDuw1fJb
yQqoilOaiO6x8eYXW+mK6qd/wxQf3ZB40d4MraH7mS7eJmt9aBPdeLs20IWOrrslQIeWEWzXwzRx
fmZ8TRaUliqkzGV3GzO+JWGTzdTtkmVXtxbzRMTfOzmL6SGcgD5rMS9jnOefx5U6zAzsp2ukDt6Q
KTm6Ej0xlg+j3CfF7nutx4+IedGMT3T1HGqv/dgoezti0Nro09jv88hLDlM6Zwx/bbEDXjAF0lzy
E0jrPHAwR21tFeHZdKmBT7MFoTtJ8+6YJHnzyWqKFJ9DTYKZWS7XMNy6F278vDeGDM3mOM+0Lp1/
+muN4hZM+Yk0hxQNfxY+Yp5Y9iM63H3pWuiuIxdSEyWIIKA6bnGGlf/h6LyWW0WiKPpFVBGaBl4F
KEuWs+UXyteBnDNfP4t5m5qae0e2oPuEvdfWXocc1gbastRzqsK+KI0dbomUY5dfye6GiZxmQCWg
47NNaDy2aTOPjxWuroZidajvkLTPE9RVxIQVYmw7KmZ57CrAZmcs+yRlmGpTfqIgXx9Hpl7wvQ1j
lxfm4NeyG7D5tCbXel0SzNHmiS0fWqzCFzlyMQ9SWKRJJs3B7BBF65j8XHx/VB+LRHZfCOk7dlXu
CbCTG1NT7lnbpRtwus52IRDlK601mhg7jwCFNWJhj4l0L3dp7zpSi22c0wR8pYcxy2n6qpl8umog
Z3gmvPE5ih0gV414HqCrohNhXc5pb98ItTC9wIKYUzd1Tug6vqTuTnZCD0i6UO0jgVPxwRgU0uMx
Wx2SDK2OQlHtmbisPZYu1PuTarpztIaJtAQPhgIWD8NJ7KA5ZY9KTAMS7so4JJX1Di+Rt8UmiYbS
HgE5BxpxnME9C7rCFakgM2TWya0Y16MQwfSmkklE08Rsh65ujbOb+YvxqxcvOcZtkO7AGCjsbYWP
qmWUMbj4ODHNZL7gi4SHqyXmcrG16pbW2Z3UhWA/SsTGIIuRESuZQ+Afq/Fnwj0bANoRrlVD5PDO
scSv4CkEvzyZ6MSjNyoBxs1wen5kFE7flhoMEEQTc2dqZYGFtIuusEoQuYaLqeWuYw0BB4NWfnQ5
Umwd8jpu4Mna60tkbJQAMzxVx3DQ494iD7bhZS9WAMkgiWXVqXO8pp1xpdqB88C0W13No/fQsn6V
jDWFThNynMZCeXd0Gxb6rJRfzkx8S8zum+/FqIjPwt2l5FEHRzNQEEsYKKM5GFxTAeOPHYSJORKB
jQqV0SMquznLEfeNatjEUTOC2lQ09vomIZsevjixImIcSTSTEA9uajvZG4aVuq8FmG3JyVw2eQoN
xG4thuOGtTD+pZhzouLXCTHXVSX4PK0IxaYQIvRiYWIKjAJtzdsAsOQshqfOAmSHakzbnN4CGBXw
fk81eShl5QHPn547naFGHXfDvjFZwMI7CYEXm/hLctMGkRH3D2lu9jvkwv0n6EAbInuiEDABZgyK
UrvNoV9+RBw4J1w4qZdMKQQlHi79RpWLv4doZuYBZU9myvg7jEAyo25w+CzZctaj5z7bBnZDnFqK
tLvSU+1ONTtw0lAELcsCsMAw+mvTVZYfodz19FA3N1pH+gFBPQir4yhK+TFt50OUa/IBaSzFP3MJ
v+dYH19DvSgPHeRmXhriZcnsTQgbvZq1Br/Rjjr5R+TfhJ+dpO1gSjI/U1GpVFWwRiwATfXzuS2v
baf/SMOAvk/1Qs7hoGOg1mnLgGNjyxk4BpYK81g6yc9CWt3eyEpGJhYJiUPS4KcoDVQKBQkT4JTz
N0ed3614WXvNGTJGW1HuKeSAWr0ICO5kSjgWlK9oOXENp0CeG9idW8lUe2M1XYsbaHlkljGc1BC5
GXIV+WAMwsERi1ggqaFoxrka7WMRhHubIMGnSLetZ34og6g5HtLYRnnYjp/Y9xVvErgSVCqqDXsg
nHHd0Ptjmov3Pq6Iv+oy4zPR+u5srBbLTQ3Y92/pMoJtOFJPg0C3l3Ut7loVZjpMEU5rhcAbvDce
hGpcuVmj72HGhx52m39Lk4LphzvnDfaaH7c44zZxrMAfm+rfhIf+lWETjs9wDrcs+SAbCL7ieZ7F
U2FFr0syTh4TIGzMhl1iwphJ6phiYyNk/zvqVuYSqVXto74RHEN8eyrolQOBce2TOZAA0ZilReRD
HV0tkS3bPLVTfwENxtyz4sfQ1hGAcodJRG68NVG2ksnAmE8wxwgJfivMby6ZX4dUBrdHSOWKGY9I
iUVxH0o98OUqNwzj2OIaBbhYy7F8sAhcOFgF916BT47PB5ucNPnaD1XnC/FJvVX6grdTMduvaqxf
0MCAm7fbcauLMr9SIg7vhExAmmwCcizwYwL+MJtdkPfpasOjQ1gqmd4XPBfbohgoOmYz9+ltwHiq
Mw6OqsuSfVeWzjG09L+6mlHoVsviVoRibJiT/lWVWgMly9LjrMzmBf1h4YluRFRJbEHzVMNOp5nP
CKeoGgERagyBFwxrSA90uy0I+mBDENY/FlkRr23zE03YK3H0aMZRFjz9/aJ9ry6WDSK4cmsHgUw3
LUTU3zQwS0JkTe0hx8Xiw5djMicGw+s75zmFhXC2FpBZjBAa0jqmEQaO3d+sLLWxY+HjQkGD512J
FDI6W/VxMLTosSH/8OKktvUB7o9RFS3qhl9u9RAu+HqwRpp7YbWzB6vK8FOFsrgZCc5V9YR4YiKf
sI6XbX7vOhmcIHc0+ygiRI540+gGz6T1Cm0BJsPX4vbJqJ+Mga8mlCFHulqbfjniPc+DZNmViaOf
dNw+MC80YtUN+IiOo5W7/+m6Tdhul2L5UqLeYgRbTfLQjSLaol/Hn03tttXaNcuUjIE9m3ys53bE
15GNHYMrIQ/jJPZ2Fb/UEm9SVLa9nwlAOYkaJQekNfXVgRV41BnWki60EqBko4k/9onVXdrdBwG3
0UnDML9LW+y/U5z8hO008vEZAYulJss66Hpzu0C03fJaZR7CCWZWNc2BsFL1ASoj77eJuWcmBN3P
S6Pb83IaW/C/wlcKvToqzVQ860FifUyL/c8qJp4XlfMG2EW3LS08z5NS2AdhrsHqaV28tAqJXzoA
ONp4kom1VInvg2515zghE8skAYeAg6l2FeKGSUfKHMh3SvW6xB00UkYUkBVlFwTPfBkaLWBWOW7R
Ykay4Kb5jUQ+rLXSvM+LORzZf/bwPSYdWlqjjq9cdWId8eoHRGHqA4HtjqdbwbCfB2tFnqR4J3MN
xYTA7JhXdAMm03ci2dPIAQtQ599RiNmw6LP8jxEsmlK74UCe+0leqCiHbZGL2Ctro3QpyhvPMFP5
NglzeEqw73nqEADwdVJrq3A48gTwiD80E8E9oTWVTDS6xiX/aaJI7Qbz0kvmc4sO/qNstY+kWSVG
U/2r12Q8wsHGXShVS3DtddXss7PA7jpWxdbQjOiiN+UIZckCJuYAJGxqXbzLWXywiVep36pPM41a
aN010wB8m91B1KjGlXHydaLFfozc0ULmuzNtSdKRomM7uLGLlYLSqV3zoec6btAmp48yM1cvPlb8
xdg+6yQjuWlXmH82p//Zysc78u/qCOsaWGW6YSqo3OMcB8MUgr9mmNC58K3J5FYbEh8CnuQN5fA9
sbCH6zn+876zkudBKxuWBjUDBzJTtkFSRPux0sjzjhCWwS7Ojy3JjSPvnhmhpO4JPtX13jlVjlbd
zaUiz9OWrb6dRfzaOxEdizHeo2qF5YlJNVyuAvFsMz8AO9YTEgnDl1DKPM8FxLTcCDZqEjxNtBhX
017wNzOhrtvXGFtGv026pns1dMJh1TZ2cBG3MEIJBlaPgH/sA7HuBaExakvsUo+cQbbBIZwZI+tO
9MZuQSVXKIQVrJn2jmQnZU/DExwAeGmemYTjq10CzgaET4h32Ga7pB+Z6TlDucKiTK+2q385YY9p
mWuugRGh8CerUerTQG/Z+FnQ3zIbckvJiN3rWDwDQyETucbqzMA3/ddrnI9DRfA2M2fWK8pQG//A
VuV/nFP9skJgfSf5ZKJWBuei6IGWgX0bEaIPXRzvQAZY10WRM+pJEe/Q58aujd10U6QELqm5Bl9T
KvJnSUFnFaPRHRVRfgdZuM4p35r3PDmRSq89rz8A9gmPi0PKk4AZACETb7mYckL8IK0kLPd5MPqb
ZtTaTmogpDo2SziuQdyFUqO0mApYKnri7CwsMUs4kGSSpK+axl6u6mpnl2vdPyI1g2OcJ3fI7v9m
fd2I4LgtBV4CeL3AgBnUZ4AYSye/iHHW9guIVbdV418IZ4WbWydruOU4u0x4MExA9VxSzBMY9rFQ
mV30nOWPa81K9FeJsX9JpN1+apAYPGfuDDKMyLi5pknjGIQYdeUDBVN/tsGekZf0FlYqREXSFTed
NjAasxQ4iVPZ8B0XsetASXoxSgfZqNDT7KGv1PEkSpAFzIuJ2YmVwDMVptRFzMCCQBKCjbSu2SZr
v4oLmd2JAfrGGCBHhpE+Ap2Gtp1pjPsZImU7sxQfNGlobqKalO6FiiKWCu0usBJ1xH8tCFhxhzUf
UKn6eItdHStEmwM1nlmC5wajHci9XHwCWkw7sXup48g6ZQnRZoqt7yzWIy4HovoA4zDxAjR4Lmx5
qDtt1kEzQOS1tsNQ1oXBi640hN7DguqhP+VD+0smLA791C79sqWcCzQJwH0Mfydrinww9gsRbJij
ak4ml2WMyafUE7e3VYoV+GpbXRG0jnE1qT+a0ranqlPhIoCt3uQ5UrP14uHRjY0fIRab7YeqGU9Q
rQpK5aWq3bkYPw1OKy8D1+diDf6yFTCCjS7r2Rck6cabcAnyBz20tUuV29p5IPd9k1bZb0mnfEpC
OUNnMgUrFWLjmMFFHkBtlrZ5kNK4Z3c1DNcUW+KuGEr/66J+ZDi8JngnRR3wXSLR8bJu6J5rR2WQ
G6QNHn8AMHGG9ca0wghMdNg/FHnzBUNS90XtoGdOuLsp7LJNCglqAHpFsA3rmf5d5LBFR9vKL0rf
5NUp19P8orJjsrCrdBOMrCGBHM3XoSSL7RehSljwlOkPFVN+KBYFxaPad6+j1lKmJ8oE6rFaoav6
G68Tq2udiJ7eNJPjYhH5K9W1/m74Cli10lrrYb2twzTyGqdb01CtZs8qB+B8XURbipDsoJSOzglI
eKfD4N0LEvNDK7I3NKP20QrayF/iQN8Dwjf3zqRT0AXdZG9ZYs5Pg4FstLNG4yBX0tfYtvm5nBqI
Oa29eCjzZsg+kAxSI3TIE5A8eEJOF2Vx7JMV8ieIuv0s25UQmWpsClQ99NFMAVNWyJeiEebsZPr0
GGlN1HhqIBuQO2oaXhoAhWxtLH3Dpn3YEjJ640QhdmkMtKPUsnQ/dCImAcnI6XYWdvuJQ8cAt9dP
if9ipMbsYZyZcAmAqdytaBCw/zRsJq18P5hghGOJ+WdixrvtQibmqmnLT53aiI1HmJL9V7enCaPc
STVj/WvMQQs3Q6DtxgYfP/iicg/xJnvUKNF2YdI/pgSs7BJZg4cVmXbpktX7IYzBi2S2nHBhiKOU
ZnUQCoap0g6g/Ddx8xnFceWHYK1dQTHqLmQVM57jBoAVmwKPVodnY2BJY40AI0GCIi0KutY3i2UV
zGi4QzST8AXmhA0IH8jqDqHoe8cJpT8MItqN2cjaeXlf6qHZA/ItfWsQ/RMGlpkVEhbopO6zvaEF
8bnSm+o0axXoFGOoHyszsdl0zT11HkwlUYfJQ9uMz4Lac69MBlOyThEEb6wba6F+mU7TXmaBQ6uw
OnloZ31+roae8ROlhWtRzhRwAIwoyR+aSNq+4ow/cSrHD+I4ZbSZ5czBk3IUVGP4k5M0vk3tmLCl
dkxZdKv8gWFFf5BQ9UhPEX51plHsSH2ASt6RHSfCOiGj2RquhQ6JMdIXAOBFUCMFDZ0j3HfnqM4Q
iUstHtzAzt/mvkqBh3IhL20675i1Nh5lfn1r0mq8FFqe7i3b7tcCUXEhaVMt98q81xTiNtmgUiLP
JQC6cY42MjFfM1Isd6x9mmMl2zVuoVZpgAe8XLKDlRM4h5ZAUVeJx+laTWEJJ28F9RlOCcrb+VMy
7buhLWFn/W2iwjhIW8neR0Okj8M8j67ahL1vcAc/FMyM/XRg3aubYXFMnNQ8gliId0mevibCItKt
I0avNfWJX0AHx7xIBXm0EL2aGWkssa2Lz0ZrPuhmEL6n4fxTdPUdZ17kapzgay54vGWtqm4tlSpK
KFCNV8QnMhdLfQgDnA+Olbbb0lz0Dbxo3Ys5ey5F1mJEn2eW5nJ6hQyFLNKJyLVmn3odZZDDrNOU
N+BVBwTd15kvYsuK4ErujE3jZH4Oehd55swFa2s84kAeorPDt7qjVdOuDuyORyTwqSsm5nSEyTrb
oM/sHzucNBA+VskOKSXAXrGbw9wqi2fM5mdDWbdHpo7ExAlAsfWTsSkIBdhGjqnxKhifdsLSD9V8
7UbO2p7V6scixvjsFEF/pK/BGMWCPN7gShsRczEgiLHuuJooeFyqxHgkTIE07gpkDvm4Ie1jVPsE
xBKkwvz9QV/3CE5BgygQ2W5MSfxINoj8UYak3arB+A7wmH8IlYiQyhVWrrXmfgkcVvJknv+Rzvj/
i8Cfp9lwAyfBJ2opPyYdC6uX6u5MPfa4se8vKYf1PlH4cUKDIVDVijfEBdHqbVz2C6wuVy75oz0u
3bvko3lOwppMU/XgpBCN4qVddEfWAzJNIJwcYsvTwmh8CUrLeqgj3lAzZb6UoJQ/VJ21bFu5oJYa
3sqABWMywk/Xmp7EOcTaHgOwwLWbIfedSOsOREF3t14Nul1L0POLM0SGB39adzVybJlkUti7QT3K
T1NX2/1gz8ZHqM3dq1LZpMXbJUEj7FBsbKUZYz2kQ25LV+XbEfPCue5rIMSDvcLF06eGjc7TMAz4
FJlHASrtoc1q6cWQdftVF2ZxZjQl2PtbwcvMiGwj6xFSDPmdI90CC0/2YxcI7Op32to0Ozgw/y1d
UH9kmr3spyixtkZEV9qwjiwV4ZYOii3yBCnVf7tyfI+U8AVGP1DbVbQzZYwEGxusVpHL8c0O+T/A
JCEEvmWrSGfE9gI+xoOZjM0/tasHQqJpehIa3U1WAsWYVVVhmsmqIG1l/ECfGILV7C23T8dwD+5y
9Byr1/zQQZGQ2/aPM5bti9YbvwAQElxCnbWbdCNxNa0OHh3Mkxt2Q9pjQj226SQbDbCrUK916hwk
7ODM2F+soX4s+JUheTCCcXCJ54CjlDdJT/DnUnwgjdK38WC92q3UnwxR6Xt6LhQ7MiUIN6q4WWwz
OAdJvdANsAjKouA5htNzYoeYv3YmUotitrOzJo8opQCPp0ryDkXXcquSbHinpO8hx9AC9amrT0b6
ieCeic5j0D1QALgNL6vK/DlO9UuKEGB8S/KthsSIxeKlLr4HLbkGy8wa9BZnZ6Afqn5iUrMpmRSk
4Q/IRq5Kpr8ZGLp1z2+TrfKKvHFrymYv5AtEaGj+mpeaz5V2Ms2zVTyE0dGO9zDTYlY/Kkgpx96b
NXXdGeIs1GRq44KuR2zy+ENASjdIhZb7JdvL/MexHmsiM2KVhqE9M4vUFjoglQDbEOiLHzdcKheF
YRZwbeuxVF+N9GUpHqJ411oM+MzDXLYs137zcZ8xh2oVV2/ZWJXnmcFSfNCm27qE7lk3ZkPHloSR
HFdb0/31MEcj7belTR3/Nf15yn96rNR6QNb9t5Y3cOMBUDvprYiabVi+hOJDqc9alRxMNthSPFq1
s+XWO5fBqrgp/YrfPDA0j7Sek9pvp/ZnZnJhpmgbaafU8W1mONWG/jggOaAfMii4GG5n5EQmRzGf
7CjZ1yLzTLFXs8eieil4cxpa7IvdMesHiTN0mVcZZ7Z+rt3ZXjn8rN+ajP4WBOkFOZdyAVjrm/ZD
2byrnJdhlR5TfTdqJyjahzwDDkT7zMHQq99JRBYL0lQSg63ZcYfxOQhxQPZMVqcfDqBNTuhtzzhO
VMdm5N4BUplCQVOLt1IeyM8Gfyk2cTBuauMYoT7iieEe8fjUzPlq7aYQMiXuYXnLtEMX/awURjyK
7mjyC7yQvG7aFydf12F3piuj9egQJdCiurS+hfYyT284KTdsOlpxCexdxV4Ll4yCQKfbJWhqctPv
tJ+MzWrOrQrXL14U0P+XMrjGAuA8+q30YnOPS4DvolXrbUmXC6QSPVheKg2b3EG8RvBYDwx4v/RU
T6+2zXu1CABulzF/iWzCKzjau2ZCHiVuNrnuuUGkWUauFRIv4IHyHOj1KYKdqmX7zCo2I8kFURXD
O4V+DaEFxS77pdWbMF0M8OyCE895HWoOXodFW8YsNdiI4RUon8eu2K2pBkl/j9kvj5hTUbbu55Cc
dft5YvOWXyQk6ikRvtl+JMr7SlNk42sblxTsjJPObts9mNOr6jzVwS5BlLlUf4wod0rzpi5PuvOK
hHzJ/kY4reywShiw0Cv26pCgUNutBGDd1Nxovsf1a0wKyqDug3A6yFEl2dRy6xLjvQOUkrk9xQJL
hMOMEkeoA7FbiH6K51Z7aw2vVJU9te2h1FfsLIjd+FeAC83YrxB4D1fW2VRDscnlv0ny9SWkUwPX
iw9VyDBnDlxE6LTUyg2hkaePbxP+BMf5Ic2C2/dmyR8EgW4YQZuE6KAR5bLou17we+O4ndnNH1Zl
pCA1Iro4s0ZFwoHIM0Cb5ClZ4cet8jYgSQNctbGDx9S8QUbep8anjj58LgBvIXMIq89ywOwxvIzN
w3oTTkwP0Wh5mYI2oNo4cJuTjIo019CsvJDcpNIbwnot5osgd8XAYTUF7yas2yQKjgE4MSvYdPGP
pYAdNnwlOdXg9m0Tp+5w04gpGhpW4+yMKFk592tvLJdTA3l+JjskMr3QeCtKogL5jUw0PEgESgll
ccveky/sRYYtY40rWC4BASC0Pzt9laZO13TuvFwJ/rVD5TFeBux+kfNByd/78dtU93O+0yiaUudY
OF+leYMn4MZAtFKj5Ig+NnSGhbkr4KmP0O1TDYjAI9dqnO4YLWaj4k7W98KZO9bfTfpimecI5YtZ
3cP+jrzMN5ERoGlAhnldEoTt+1G52NMeQEVn8z7celj2+YdS3mtmNZWgq7W+lPY5XIMM4m2e7/Tk
rR2+raLazchuUR+geXsWIKlrNIeF0pMIlnBkF5sm/xLhzWoJky4PrGiAgjy31Ttc3Jz8E8YMsNNQ
6S0wOskjCIZ/lXlbY0YcZW/Kp2z6Y/9Rtj9obvdQ+uiY842q/+QzmSrObq7PSc3lySneAYGzkC4a
yY4s4t5GK7s8SPPG7balnnZBpAR/NUOSP2IyXclET9kV4VsyPKrzR45aROtOCjVWaDndfhUbI9iI
OZEk6LEERZMPIL47ZoDOd3z7nQv0m3BEQ0an2shuIyZLvvhoS/3iyvFxGFET9owG86vmIP9LsLS+
xSOBOea3Nf22CFESSHrmBPtsAYnLV8LD4M7Jr8LqwYaD3qG3HiPhoSqdTWXHTBGY7zsyM18GyxVC
9y5XaasIa2C17WspqAvkT5ns77NmbNvwkNsfbApopbNtbr5Hwa+8dg4xZfm+/bIPdfcgK/7FiV55
M+S7jqUcJqfDGB3kgOiwVDfRcl7FPcP8anCqpjlnxnpAiJ+ce4qYPi+IblaOxZR4hvLJBlNbpXzJ
dw4xh3gOsh2KNPMkGWecLQDeXWe5h+Zz258T5xeiaDYcw+lMzsdGdpf1TWMpzUt0ANzb6te4egp0
dvKm5RNUwN/2W2b+TJXHdGRs/znMwFifcPUQg72i3+KvJL1UyA+gpyzS73HQmVddf5i1Q9PSyqp7
osW3A9eGYR81hU1EuxXJVbIdGZdHBKto1a9z8zSPX4SXN/U9iz+JK0cRh8gerHalXPraQwDgNyiD
1OE+WqelvEnlp2Q3WEXnMSaZ5otpj1KQRpod8vpFNVBifqnWSYqnYHwF9F2Gh8XcNtEpz5/yZQeg
wBX51WEeW44PWXITqG/j7jOLOx6Ck2m/giiduMViErvbV1N/CZNbP5zVkBhHdFPdRyKPkGX6xaZe
8WN87jyhm1Q+Ofp10h8r5umDyfv4sWgPTu/TyHlm9819xLrbM7jMZPA7SSjUxdkmQczMwIqqmd/k
O4c+X3SPUar5sQ76OxEoJbayxjiDUirgclZXfv8lB1kflofeekrU8Tzon2Ef7DLdYUIN5L+50tC4
0mpoe8gvZXcxqTu8ySSbVD5lOgUzI+uCmkCqZJXRlUTXgobN4gK2iyfACQhSX4mo47RLjhN4yKz9
jlFS58R9zsUh136jwdrU+nvCAaCrCTbyxGXmnFPATywUw/G3nyNPiWdIAPND0ubAhBjcalxz/PgV
YN3ymIUfrER3vXNbgzThXW+XNUiComOyfKtCSS2fdUm66dg+9SGkzEVw0IReE9wnEy3/+BpUlyww
XaUGl8+0ajH/hjb3luh5rL4ITa2gvFYJR0LJ3LJRvFhl9m/eaP3OXUV6kODSCvNNoKCf5vc+ktXl
6GgWJYder78SrOn3ZQbEMfwWBuuq5LceSD41UfIjquFSJKixPw7YY1lwc+zCt2TKXPBXFihcArKy
rAR9a/M8DB+i2snuARokEgwO7WDbFD8Ga/bGiVl8/pW2L3ux04LgFaUMvXh9iKx+O2g/dQ3q0CHG
YyV+9XlzqJh7qth1Nvoq81U+lGQ6lDB+EZyss/zwrwlIeCPsPoR9G2/mibssepn1BUh+4zP7O7dd
nfgTJ/gYeJ003vS0/lpUSZZp6wrjp87/ItM6mTBhQ+g9efYxNjHNOeI3dn+smpeBtI1bpXDpRm+x
8xrpmt+DBc+XfxOykOClmP+cGlA/7hvt3pOZ1PNRo71YDgW+l5kOMZOfIelHjZcs6n6whnMvX8Z6
K9njUgMTibXR2AjT7ajND9Evff1lGo81aXmlwXrmVJfbTHvord0gD6alAXL1cGX4iCfcjvpQFvGu
J79mROKnq49dc+rFqWErLqOf3DDdiYFxpxx09qMVQ9xEe7Wsy6BoOxSgG5U+CkiNm6CApM1chQFu
vHZjDG36t8kAEdt3GyN7nOwfoPz/FmiyIhduLq6l8YJ6dROXEzOfX853EVwb5aRZhzzZ9Sn5Onw2
tubm8uSYfz2JaMz8s2abR++jFbjLyEmELemo8PiwHwDwe2brbJi/RVghGX1hOxIjekNsBuspyf7U
6aLWLyai1eKsJTyVCU+yepUVqq99s2KC7VPFcjc0z0P+Z0jpheB8G2ZV8Yvs2SRBU63qWyBf09F0
h/na1QHbfkqydw3h1wxayGKsTsPHA9AGFyvmtSue8+FNqZ/t5mmcdwMW6sJ2mfwyMT+aGf9BdWva
u073IpxTG6uHkkFGOlP9QM/PszeSrB6m+FopJzyCxBc+ZdYplx8JVNQFsYgliUqCdR+NRxXQ96Kx
jcePZzBYzWmnI2o6NfkbkKJW/T4k3IuMmbikxeXmLoofB6gs4YK7WNtlw9ZA71MnVyRPXp2QgxJW
+z5+G8hvxunGyvo7Hr+cjp8Q0YFifBT6v7oZdpExe4Z6AI+KpIvneLH7x14hoguspSwnT8siv2uw
cRO3vQDMljV+DEFMTzr+E+j6ZjUF0tafcXkdGTUEG7x9bwB23YVTGoF1egwc5vqKfcVB6C5pcc7K
mS05tkdGPaCP49nXh/bYQv/j92EhabDTFTbf3Ax4Ub2mYI+r/TwADlILNw3VP5uY6UyffEWodyfE
TMQctiB6ceCARVdxtLp530FjVldZEzB9tPJd2+5SXUUtvXxrgf7AxsItkMOKwdkZLdnL2srNHby6
EPt65mW35vFgl+FHP5UfQih7ZyFxV6rnsiSpiLxZJmEbOWc3Zpm+MUxH5vt3k+JQOsMRNOwjGSPe
OM7buCLdT7dK2HDStwP10NnKOU/DU2QQHMPOf8Mm47dR5LbPp6dwVlnfs54adXcx20PLWxM7mPVz
447whToCrjM3cbOJU8UF+PUcGYanNeqlMOrPKbWlr5dAR5zMOWpctgi/CSs2CJA2/MVRHNccU+x+
f3P+2LXPUgyUx0iVdWft5LIPlkG3MU632oR1wJqPyxLuEcPdMoetkOHsioZoUdTIrdZeipxlXsFq
vm/2UxDc9HgA2wS0sV/aa7/kp0IZiMQrvECFOs5gmYixk83JvG4xbwgKLxMssCI03/Wq2wxcmF2q
4/xDlqOHJyPMYAInrxpkvUlfXtul9R3+GxVxZD+HrjMlvuDgqEk8WeYFfQ5U6pCEcJBoiqmd2zLf
Gy3vKYrKMZJuY1s+i8p7rdj7tBwvjTa5JX7LlgAJdpjEnRFk94bEfy+b6YlJ5Ps49EeRBp6xwPsk
1H0DYomWZ+1pmSRuyWpDZM3udC7R84oHtf/pA3Pn6AqwWesUqSYhlQYNLuURCwOk7Y+Kyd0reXvJ
uT5FGZV7iieuk9rNUAdf/k8sh/opWg9xmRtFzb5uOwjt3a5XJyjdBDewzyMO6mDppSexAxrp+v7w
2bmRETf/OgQ+jJp1JEvKA/Z2lSXV2qCPzwMDpM6qtqHCPE5l6jOZk5cxgGcs9avOzhP5oSyoB7IG
qd9+m5Lv2879yuSKQmFb62jODMpHUs8IvxNkZ5mTwLtBOODYJYd0zDynyQ6qWuD2THb1VNzZIWeE
BkaIhCtl2zSsYVbJoV7MZ/YSDEXGCZhosGVJTMwl4I4oCf8j6cyWHEW2JfpFmAEBQfCqAUkp5Tz3
C5aVAzMEc8DX36VzX461HWvrykqhYIdv9+U22h3lADFvA8md1JXZuVAz+O3kEE+GisCQgmGEiNLo
c5Nwlqv11cP4SvwhiAgmRDmyjSIfPyXckRTHQTtd28FCVEHsP2ccRqdiseAqUjEcplxM6IVs1hPe
oZHrHfVVUjxTILEjnXYT4rzZ5GQTqi55b3mQlwUiozM+1iKA+unR4mw5+bMY3oqJ215PytyRpAb5
1XJ8tPrZH4rPfJF7D+8KDsmjqRJo/oxXo2a2IyyKF7LGf1bt6L7dxk556diK6YHjmRGIRyXnXdKO
+n7BQNmnfEGceqtwO+BlJdGNN3zlxB+Y+WJFg2a88bv0po5pHoz1rm5YaBN5oIcBY6Tedg3vIyCJ
mK+R5/U+7dTRRWMF/LrPJ7MvhmDjFuIQqGrn+vUdY+YN4V8uW8zF1HUnEPiUS6a9k0SICGCCX95m
NZKYRxsPKwIcBnmz9UtyWkN7E1JQ0VyvbSnlYZXTHz2m3m6s/vyeAF4l1g9nZuM2LbcTl8MVZVYH
eJ8VDGr8xmoAdkx5Lyds8lKP9G2DNStJyOM6CxVu2xaBpTn33AnplaCJfY44IE4Cc93SdzsXh144
l296zG9Gk9tbXLP3axpTYuBVT42PWdGnLby8Btpyr/7oCalxZWPVInDG5pQ1txN6ueIHLTFP8Uph
Q8tkdm2jSw+ktfZzzvJ35QNEGyW2tItjswViGFH3vRmlwkJAE0kpSZbRkjVjEA9Q5QstkE16Qp44
0PA3ZTOrc1xefDjX9sM13mscVOU6Uytv+UgbebWTBJY1vrXUIieaqh12rW1irld2qp3r+mIrwscO
B0zT19iVXJrw5I8gb7JdCo/Gerb+tsI/zRvVpgajlIT4+/63YRDX/LzWyvJe6rOR3T5e7b1A4dOO
uHVQ/1tyHJtkgj+cdO659tYXkYsjHu+DdvtnyMCPLIZvNb+cycjDaO1N2CCL5vMxpdEtGeQhY4tD
vGzPbu7RHphYWUUqAoPgfB6DyvrUM05RxfLPsem8zYlmyJTlcbijs2rrMcqlo/UUUqXtzfVpYHCn
AWYxO9+MNyWlj31HAtoNDqH5d83bTJq/GpnJHqcufXsTZjRJAIL/1wG7kA1MxF6ysjPyvhdwf9ju
v3j2OGeJFHt4kIdg+Ch9PxJlfj+j0Q0mZS9ck/tKzlnXHoj3s+UZttIU957XnJyRlFwzHVyZPxEJ
RxJlQcvu/mRL9+R44V8rMwqyChI5af3cQCm+btmFjQ4nxy+QNpeRhXkVew+NM+wI1fND9hUVPTgN
BUeRH3wsFlL80Ad3TCCfMzbCbWy1j+VoDIsh/nu1y2opfC90fFlHQmvzgKMyTV7C2twO5UiekASA
r4d6M5JlwJnVHBCZWWxkhAfpecpylgy8IjziirivrysVWq8n3PlmbqhdWj7dnC45NWHk8QM4nOS5
3W1WjgzSg31Tpz3LgFjDZ/AxdXesWPfpwHEkcKzF3FGpxTlebZtL0N9S7HaAgnYOxmU8smT7UUZE
fpZfDDpj5bl7nch3O5miMe68u3luEBAVbIsm5GZDBw5b5VgGznYCrRu0apdcb47Vwm2epCoV5O+y
66l/9redrzbYzE5CZ3+NUL8hdbcduGBNG4Tn9UyI9c3cFXuqdIAIUgiblMerC4bpd7cobGdXKQhl
SSLHOG6HcmLWjfBprhXI8I3FuxtFbECmTK6vRYsQTsaN1esWTEfU07VFylBHHUUugWhUbbLH2hAZ
l648TdkKy/toKtm+9sTMa9M1Jy/1ti6chdb4jN8eIgsghVWgjA/TIShrPJYj3vO89qr9CFLlyVpI
7dMHpO4aLUET5wVns7Af8f696LLqaH5S12XR5D46qtFUVK/VcKiylKAn9Vjfea/+2Z0d8utq2UQ4
8AzfVsEyy/UvfZ8H3WuD++MdnE95mEl07WbiZHspcQkJEMnHOKgrCuCbgpJJUd43EvsX/iHQ1dRl
quHUuQ5bA2+xuPf4H+NEka/p0u+16McDqcOMKHktaYnoCjo90vheOQ7Jz2RNea5F6mK7Q85zYVjY
6k3rzv0g5q8eXG+pKOQ2nXvwULa3lMimB6dGdCimOL+ZXP9Gh3AyvI6YNe1spDBphTkSeKluWwgh
h371iL7plrYtWQz7tggI1fR49AxdVLwaxIqFiG5nMmv9beX+Bk6IyzanE0qowP2iage31oQ5PtFw
BnSexDd9xvW+KkZDSjV0WUARr37CkUYddidwLbkxbFWo+vkLsX3MXooqmJKJHgXZCQVkF5fMzmMO
nEMBNUnmh1lnwbesfNgly4jwqehmgjjl3zu+F3vXMdfH8bQ8s/uPkoSemWAJAD/0YUfiW7DOhjFT
fStnXaMx55OzS6AeRJS+RmPNCe6oHm1nAkFAqnKXlz4ueAYrGjKnJX0M1qH5K9aBm27W1NxFPVeG
mLAD8CPbgUDfPR2x+jiP9nNl5h9td/lN7Tu3lV/GB09NLMnhkbxDueF1Oyiixz7IlYcw0wEpvIGg
ZDc7HyygwxfcyeYN+MtA6VaBF5J457nruylKXO2d7VCOr0PvsgwOq/XEbZJwjzTLY15Y61/dl+WH
jUGSkmkzHWv2pqBVZcZXJKeFXXSJYEafhfUje/z7oTW+iMTN0KjIEcOFul6LuWYQMvjfs09NNYMm
+g1FbmFr8wfr+buwiU5eEW1HsYjn1sp8rCS6HplhdGHd4Fux0al7tGs/qTitHPRhpMHyjWwths9k
rf2ICoXsgkPG3bku2wpNWJW5rB7MiWoWDCByHF8nM5HTCBVaoB02r3ZjM6FOFoc1XVWrvSlzrzt4
OZl4bIy9hznEHw7NdeOj5zD4F2Yd1VLEwUAFTC1pxQKaMn/rbFdq36BrJAzYWaq2Dq1DaLecQTUc
vGf+CM4ol2V4Y1fjnTvaCSepua6lZULmDp3h0E/ZLzj7DKPzjEpUFyHRhZZVWAosis2HpkilbPhp
HNEriNLUBpXVwqu3BwSxpBhsFcpono/LvdXdsa4jFjRm833mUO7qZRD884AJIwj1UTfFt4jXl6ow
pFpup0w+qBSsJHFNaB2hWTD9YbI5Jl3Dee7q55x5aqaYm/O0ukak/divHwsjFG+mWmOxp77lRGfQ
FTnh+K+WGVE3afKJ/GufbBGHJEV6uTwMQaVPfTMpjLooDjvjWp9TyI12ZA7+KBanIYTpTqf5FbhA
OkX86N0p69eWMwAdlslwbHZVHmj6mcrkR4TJf8wp661j6uajRCfyltek1Gjf7FBgbsTgDpaVxRhx
VE65Ko7/Orstn+xRxb/DIp2E/XicnYJY3ce8DJ/n2evOnoXDsLIoNwIZGXKoXA+OcnX2xqd/NYYK
xmjrKdKpZddPJwBwLPkT2vp2TD90KNvpHDoQ3Jk79n1XgjkgCKuPgnjRFro2UutC7Tq+49amAhrv
OPFyF9sjOta2XpM04mNNTlbWpvTN8oYWucMDuFqOf56hPWCA4sZwKbuPqvuICJHsZqBlt62Hkdhl
TsPszK52AuVuSUPH8WAxPMt2/Whg7xwxR8pL5vj/LYanZXCz/QRhCVsslxfw7zGqvoWkNgMS6OH7
szlu+m3befGhhwqFDpS3Ec0hcEVayngxZjoV4zfuq4FOdgohSsY7QhQM6iT96Cqw4VmlsSSji/GH
b71dRJhj+f6MFbkiVt6bzqWJGvGK/RmVNjRU29xlKiblxAq+1oD7dmmPNOgVfrFJHEQHoWIyIeNQ
1ludLeCLru7AOCSYi+Wu3fZpl+BhkI8J0RE6DDTWibEb4g06F93CdhnH3W5a9a2eh18b0Pf0JBnN
cCPE+UM3i/LUdx77InJLHmp6ehdmvaF/wgrj18Ry57+KF/qRX6b7r1bBD7JWuNdzxT2Lsb/YhjFb
wDCZbqbgH1ZevAZVC/jRtlwLpy1kc97r1Xvd+u4jcYfxA0oQedyrS35W7n/D0ORin5Wzwwg4QCVL
IJ6d2B4MJ7XivvFgPj+0VxNk7iJaBVxy9sFQVFGZ8C4mq0WC2evDh7Z0MTT2zrksTH9PWEBjtcxa
RBxpkbbR5YdaS7g9Sn9xhR3xKCWF5rvPfDJ1FDFt2RLAaVJ5WtwCMejY0GpF0r4v7vUq/+Ixu065
vvnG6/ujF8xQpg3uQ2mZ2ziNyfg6IVemwG6nYQ8izuOFpmXPA0LyCtkKod8Y2Rzc1ZnVKe3IOscm
1jfAXODRL2H1QKzSv1SjAvUyh3PKPpS481uFJ3YPDQCpgBow69ZN8UGqmd45aEOsiwlNbHMblsGl
kTIPH7MkZHdNbypfOYnob7EwkTBbEhN+thRb74BYyMj3s/sEpbsdnW3ifsQDdwqEl7ihBWemf/63
KP0ncGFPrTciGOrpQczWpe6K9i2OqfmNhzbdUsIuePHlI+uQfvqp3N5mh+y9zgPtb3VQvVFaklIY
noyvvgmhoNgG8VaQXqep7XHRzRMhq5dSkaTyiFHyMuco3axt+47kIO+qnBnQo8x7x4PZRYXXzJ+2
qyqbyDKZysNKbrC6t3X51ibXyNgSsN2qZ8sJ8L7TgghIqdq248q6QPHCUAgVm2oa/sq6+rWpF0ei
wjAkfZbSLZgqvjJ5Mk5bLSw4DTYPanxwsnjcSxV4mPoFQ/c8kKmemE23bUtBu8zG/9ypohShL9Tt
MiTXjpYQO4OXg3XrUuTEhdvSFpYXYLVeuMdRNFj4sylsnJ3JK+GwdfVomFR5/0fLXrUvC4accsWC
Xa7Bd4Y+F9VN9ql1TYZk4SKkS2vd5BBctuNCF3lOxpNlBkCMPTXe1beu7OoLitrV1l2gVe69jgVa
kARY8aWnObZdGkM3Ygz0E32gDpd8m+JeEGz5C+oGF1BeYhgUepmwB0in9khnur9EY1d4NAYq45ya
vJ4Z1mPXL6Jx8PkrJFjG37iHyFOnifFNlKfCSp0LFfmUE6BTgJwlj+OtD04yj98lX+5ibynrfV7k
v6pg9wtaro7A9AOUCib/dxLlSHW4O9/PUz+98V/BBy2pe86uFNGqAN3MdbF/YaH7YhOc3JWxFdA4
7Q5RW7LYZ/xOCTrYbyKl4+iIlcTbL576pZmXFd4wBfup4iIdtSCbTsJfiQWXaqnu+wUVrqVcnn/J
5xYl2JT7HJK3adE/rh1RP0Y5l7msaL3HKq3ZUlSLzdqU0WlDMyhUAEIZLKX4TNIJR1LWDwFySvu6
yFk9WvQaRVM6VWcqpd09c02L+kknhfJp39gEXhpGbRx2v8UV3YYRhXlxCqyHEerUT5fzL1orD7HF
ubDDsqr2vUI6SIyKd+hBSJjhEBylt3o7q7IHbif2eOHr1mxLj6cOhtZ8lBiWbqdQtqdMZepUdh26
uZcTbp2HBi3N8ViCmPq+mzlmqgnVDelSXAVlgkfd/1p3IRQ85tdDBCbU9AH5hqLNYPTvmtptPwu7
72/aLiwee0rHb10x5e924IcEfK9l00W2RCEUWnsf01dKDKVbbjzf/l7xrFkA4jZ2Qy0DrbnWaSKE
fvQSd9z7CGXbPBD6iFqCfcG1OdAVP1CcCvdmrjP5NdpgWBc/m3cuAISdbeWvxf8bvTAMkmUgyEeV
zrg3mYXcFjpx5EzOL/29H3Ihim/n9vKfQsU5C0Omm718c0N1RvG82jjs7NKYC75uOWwJqLCC7quX
1c/Aw0jkSs/CVGbJ/J/2KDH1mLs2NA17f8Hg851kkt7SC7g8EeByt4bV1YZsmbNhtY/SWt1k4XIl
DFl6a4pMRp5jq5E6R3fY98QAIAExnQ0xAaI+0U6kTOjsbJtlKzcNDTUBOcvH5VL5w55vPzCQWAfn
LnDcv9kl9tybkTvSkFlrlDGC/xTgmh4oTMa/lrbcACD7XEbj0HHs/cIzo3o1HdhZMeaGzA6FhMY2
1XFkApiZRrfWsw4Kf1dIQ2gmFjXterMr1ZccdfrGvEHyrkYkom0D1/Us5veu8vJDQ66GzB8JY0Sh
tnlfA9JiNZ6JXQ+0NBonR/5l8slrimMs/fmxLWFKRlXCvlCHCS8Ld+luWmHl4AJsiwQm8zbQtfLD
m1vwEQ0RCqTGJXun+2vhCkIscotdlWrHFUnnilY924uznKm4bPZM3Ny5EU5uaqv+hMFX7Ga3fyl7
693mQrDP+8W5gLLqXrFC93fspmncrRNkLKeIzyEJPnKCbfKNhkOxI1xosu1x990u2RS5YxFvRpSG
z6ZZbVSsGaFl7fwLj5cGdiF+y7bzCRKM1TGtvNU9+5QPDz8msGRGSlVR8R0knJfazc4dPq6bLMD8
VE1yxtqUg7wZSJUG5WK2Xb4gOHHqpMutmT3nqY/92TuRa4rpA3fLPHJjNzdbgil4OxBcpjLKsxGe
TIkJDRSq74hz65F3XAAmHVfc8c8eK1RM+H0Z0aFGERQRhItTrGw5KT8HQmA5dKiEYFFBOe8pK7Z2
axDMATKTXSC1LJrmXCXhNxW2j/d2Ue9DhiZfuCIpdrVY38Qq2ChBlxIIp3GCCXTBm6QpZj0OjvNF
c7TZLZQEL5u+XVY2obnuPlbKNBNYrw1egsqk7tbVtCjTNiMelNNNyO+ud0cNtP0Y2xm1txN+GTOy
nAP7te5p9esOHJzXPyF8DYZy+Oc6yG59T0TAxYC2Y3VQbYfRC/fVWpQ/axh3l0LntHHWcTnLbS9Y
DHaBdO5XTytgzJ0f6SFX+5IL3E2l04FVIBuq/lptK1LHv6OFK3xsbX/chXKgScNCtptx7i1Z6l7M
Wq6vcHmb40p3NElgS25DlQ8PRLbrSLsrdKPeoUSa6+hWSy/+V04MHkiWjA2rsA/kYXFz9BzvGb2h
27keMtQ4uzyUqqGIfEZjJ0qOeUsphyIwn+mtn7/mvNf3eV3534AFoLv5iPoVFMiVH5nV32pa65D2
QbqVTA474vzTThqnul31gpNBFBPWwpSXGouojNOeFUm9OBmZ9gTPSyCTV5GznuOFYYk3u7Mq8uyD
dVFUfMOHcdsDyl1zML1dRZmpnQe+C9cVFOImHe45lNWGjpOpCuEKjf9RGqs2FjG0A8puuXfsLH03
wWJTSzx2L9XIE4IFg4LcQRZcgCyWpqVnW1g5Uw0hFSCyAnsChpatWFF3/zlp1v7MC/wgVPnxSMqk
OLdJpe/qyXzbUiZ3DBQVzxX25rBrWxJTK7dGqeeHVdfyTAwYoh47yZ0cfNAzIqmJEpKWmxSHu+7Y
fDQkzrkBsaALM+SvbEicXdn0JHVaCMH4+9YZc3LwmUIq3gwrpewLqIco6fmyOYj31wU702WRXB9g
jrNlQc0YCNysH0Uyeq99ysw2p6Q06mmQ4CBVGJW+Vx1tNKxNni3vwN6Qxrkaw+qQNsoFWtSu6ny0
uaXhNeMjXFiMLeyGwMNkJDMPHmjFvxRjGXmXOT7aFWlSv8KVNwH/YCnADcfJ6OPwZEE83YRZxKJM
HMYZhCvMpOb+eoRtAlKYm5o3776mh4WgZgPNauz+W0BfATSN72JJzj1e6nzXwaLCz5L+cRCBynXM
xzJhN+66WBzTuXxlahq2yraejerNHj759FhUbvOaSNvchW1iX9Y6+/Go8eEHVUly16jCjoyZedDD
dH7gCulF9Hr1H60uUa09gXVOO2y/0uy3WhWrY3oo3zQvlJ1Lx84J4pR1SmJadjWF1fvO9uDsBUF1
A94Pe0m6Ju71Ncf7yzfK/seFFmFJWHhYzCDgDPCgbCldb3et58iDargWz8KZ3pKccmfVj92lyepp
zzUJr99cZc8sO8iPd3iGM/DG6WYlKrVZu+xfWGXNeWq68oxhgx8dxhJqQIJ5uhkH51IWGsVFDT4T
SALtELenVz4DKhPHca2dR5ZDuL77GoPaRHwBL8/1s0icnGFkHUBoTaYV//mzXd/x8IFiSNNf2Bp4
2TIB9ycWmCayhi7MLBvErhfIqegf8PgG4ja+tlx05ZppHeo0+U2xNwSzD1NLQV3Sdqxegwax3a3b
LZ8wXYRjLyA4ulSn23hvBHyCDa5OTGJDQxAD49LGQNniKjw8lSgrCCXVsxm9h3JM9N4G030AB2p/
BVebeXNNG/I1Ynj0/A7brm/fysn655RzF2W9Z9oNAe9un+fOdAOWZKZmI/8ieE2tcWXj73UV2d6k
taMwbJdzunpin7jsC7VdfGZlj03Yg6EbjCl1vk4VJfguQKIV5tLUDXeNIcTpZHEb2KWeZrS3sViE
0q0O2doH+2QpuyHCr8a6eg3NVkiLe6SLsUtdy4ETM5xDYrPLRS01wK/YC9PrK6B4SFkB/IPA/4p0
RSasZ44666ZxKeEsB4DnLFRx/LOI64/uMHS/Tj+kj5lU6iFOsRd3lLXd07h4RVfFHedlWeQTieKl
afCyY+QlkkTUJr26zQdMID/skf27uDbpvaNICdYoyzBOQHW5pPvtlJ0rojYxPzbdLM0hSkIj8N5a
iiOPqVN3B9KyhP1lYoMjocB51jBTZbJyrWJOP1guEaHeQcTFUCt3nsBDHLjipFMTnkEiJjtw3A6x
jjbbzpzO28KE8jzVNM4Fpn6nvVtESUj2t1iamfhQqvaDs4iXrlnJys2MWo41lJG7zFdzJp9q5TWf
eaJwCiuLx3niGyWc/ocLLq5O147xoQBwtwCYPLvTEPLVBntQWZjz+XrAM5r7iWAH44/vISOXMVTU
ahDADkq/D08+6jo+0iqA+ZSwKnkRROWnfU8v/Adhj34b9mSfszqcNrG84s2dhcmvUxgshGbYmcuC
JMgw5zehMFCR6/F5DuriKIDHb4PZYjcMT+roBpO6zB5BgY3XtKzm2oam8U2euIaVd2fL5Vxl3ATm
yeQvsa5+OIPBntfyuiVq8qdxic2zX40Nh1JOpFMF2MZl6n4sgNkunlkKxnxMQCGz+4Rgnr3WbQ65
f8XYEQcmjVIbWd+TsY3hYxXNAXcCc74Kf5Og+hrgNfNLcbLD2jrNWZuWQtQ5YN7THQTaFDoer8AM
uwDqo/2agKXA04bp14awjYi6JjthpKM2OduGXdKuGeqyJQak1bZytrbgVzasgftM2NN5ElWOFUTw
38mz/5APQi7W1bQr55jJwBAJQi6Kjys5A1zAWOuMRsazYjYf+cSW1445r9nGHauxS/8rLcn+AMns
6FqmuwnpptnhwMBcXYN+vCmhqPB6tQbDR8NoC+awuFAJjGdl6v2IX1IaLX74a8kUd3ibhOdSdNNZ
8J0BNa7XC/wDCzk3LDte/zEQ8SQmvIqmPS3ncmph7mdNcnC4hkXLMqFhmuQKAoE8wYY5b4F4J/3e
E31zyFXuP89Cls9LlsBYCHR+RVeIjd+Tvkxmdj4jk0rgBn2Udu7nROvm/QJ8NhqFQwo59nhtCS9i
9o/dX2Ci086eRgmVTybOc2LS/s1RBVZNUj6o6D2jP1lxVsMWpgh7GLubzrPyF08xK7uDkIgm47jv
anxnTVYOnwbw5FMzJLjAjLJe+4oNJWtItMiJ2yJsccClM66BwutdCLwLJGyFCbCepDiwGmBK7gBO
Av4x7ARz8who2rmxpD98xa3vX/ljpnuYHDghBGj6rVPqHzQG8TuNDkc6W7m9dHOu0Qqkw2oVuDpI
FZCR8eQmbrkvO2NafcmyEPtxNsNHPXLDAE7CwD2rb0fw1hjTWETV7GF8UX6Hat+b8TFtg+zcjOin
DkY2I6Zr2EXMKUePU3wqFv3c4fEwDEtrPbSpqu5LJdtHF2ELbRVtWDge2R+54tE0i/S3VpFR1QBn
n4AIX/VICe6DbOJGei7mYJfa7noX+owT5AjRfdiu4HTaN2bOmdeAYI0uql9ufjGd10dlDUFEyng5
QCnsjlNL84CNX+urdOd5xZbt9ceGY2Pnrby+LM8Ul2XGGrLYDt3eORT7uKXGryzRNAWuj1su0FBm
Z7I5UKs4Ahvnl/GHYc0vr6/irrvpLYaKlbbKPUzJ2Yl6+l6fYoUzFw5b+uCQP4fgD9PtNIpcHcZg
rsi1y/YQt+sAmCNYvjo6JCLS8xwaQAN5BxByZW8wvJXpAl7LqyR7gWvqhBHh6LB1ejEDxnJ7ttdb
Kj7oG6Zg+QAfFnKwzTt4dlzrzlXeFHEPc49zN6T/au1YJxHnxXZtzL/Jp8dzaKrsrwbKhxvS9JGT
zzqa6bMmUZwJGFeJiJwVKy+LYy6Q1AZEHs0deFaxqqWN03uHckF2zDP3YOB3bxZBbntKfGAMeTzs
V9EHuE+p1miGSX50ekayu564C2m/0ySs+EYZ1PBNZrr/CstT/3lLx2Kxkbo5wQnudtL1+TxgCiTJ
ZzXiS9StrPcsJOJjkJPGiWlT2dd2k8ONCKxjkSb5PktGixM2qfdiwbTcuupv8CxIUVc8GIIPLJ+0
gG/iwNYZ1hbtEA4H/4jawOKzt54Su/HO1zrxJwPTCgIDjBIiKXgXRt85xQXrvFm6dBQOE7U1Sn4y
XrgXWgOss4Q7yKQCfGor4C/viBD/sqy7uqqoGttmdgCMqW/o+CiKEUBkEean0sfbXcJVkyG8ZuQA
gOzlR1BbcBqbWNMeSCYnDVfnbBVav/sjCBpJFG0/8jjdC+agmxw4wLaTuFTKPE9uAxZUl5lHnzfV
MOOFICtQFzQuTQ1cwdT/x6ZIPBBH/8YDiERHX/phmuWwaxMhDyF3wRu6Kpyzcpc+4iWsD+XKCZh3
dUgStJrhR3lZlBV9+Mlyzmy4VNobWsWwmUrqLSj+6rdZh3bCA7iFaCb3foW7UkMS2bCMyf8Jt29u
fSICt8yJPI/CJo9msTk0TYML05oQ+FXtXce54AViALkJGELg6MAjknVJr3H1JT2kcqYcNqebLZfW
N2/6zAM5xsE056sX5XGQXPDAYg9ckUstCql3ndN4kWtX72hgyb5FW9wuk2sxdVrZGTEv3S9WwNRU
aftvTcPXjiTMqywtvlJx7YePwWjsW1LHXRSWGYMVITgi9oKabzxNAC6w+dFmqHbdmtSXtDL+MXGx
myQQFjqYHwHr2Dv2kerdSfL0gZvJdHZtno61WfUuzVcwXyk5wtpOniCUHFdqOMlytWzuKB1mEFtK
9DCSja5Vl4eiInPNfECCoLeA55WAg9PAnreNXdsnNF9oFWWmz3bAObQNr608Yl6Ce8vGJTQgD0EG
I9dTNMGhF2X7WOkSMFDZ2xcQ3es2c9AKQpk1x5CNxhHjLcQDh5kmqly/jUxWv/U1W3MO3PQkYCwG
2P8XJmcN9XJj1BDsZops9qJus3evXqgLQT/Exomkf6MsX7xjefKj/jpaQL7Qh8FFh0YW884rAfNj
3k1hVBlctVk2weGYsRUbr2reiiyonyyfJC5X5wUPFzp4UeqXcDFuxCkBxZJFzHEo7OAxs/s2yuA1
v+HzBPBRKhZT+BTYfTYOgVb2NaYc4c8Dao6o4kM3NSxOMamyw/VmpklArwXG5tppMXz0IfKzGng3
4C+99qLa1qtXVEAsyrR7tSoDLYul4R1IaX7Fg64egb0D6/BATPar7ncojRpmuI0SX3TlJS71+tIw
hV38NHtYoFjs8nr85VDhmhwmI0MhEPmY+hNAI4y6Pu6fjWRapFYDwRn4mili6jWGcjrp2LUucYWE
07UIlPwysSAb4WAuHuwDEO6PVPFa2NRjCgwZT1hcTtreBX7xBxS04XEFXEB8tMWwhKcXXIfzaJL5
i8jJfz3ci9O8psvbgGy+Y0E7RUsC0C6rh5CJIJW3LNiaQx9P3E/IT4NaoFSnt1xso0WjyU1DZAvR
LrbAZsJNUbBjrLRstqKXLRxiXkGdqdR3ARXy0ipYR3piqLXtNb3lYtdyRcEH96RVUR3UFHq7eEEr
mh0gIHoS+TPOv3k7c6wxMeP9mRplQHeiafZ1hje8iYOLcTUJ2uKyto+9DQYF1r/96evR/5e5V6RW
QGBIwmHZ5ibrb514DrZyLJaoXmMZKTvs3vO5R04IuB1T+G4j0KTmgvXc+ebLTwo1LwNKagp6Orgb
3MJ05D3qJj35HfbRZR1WF+ykFUNVw+BB2ct3d/URNy1AnRq/3yEFmX5m31fsXSP67zgd0x+rAU6Z
F3EWOW02Ue96ZWAWE/5ofHAQrwWy1qTHtwy317vNvIYrl/RpMBnD4jymsSjXY/rKcjhmLC+Lp5nq
kccQaj2W+2UAYjXTN+a38k96eG/4n/xtDoR39LFJnNoR3XJboNVgiS9LzLFZ2bWXtqhbFJO2OnFQ
ra+u0NaNyx7/ULYjpwtzijMyNOGO4XaYB4TxYvsLdM17byePI7B3oP/IS2X4qufXJkDfc9Bw7lsT
qHOC+xyzBtY6fK8uMTPsggWPEGXrwTVMTnXoU7g29smtRjoWkGsPwi2yF/eaELMDJ72glhW/lWAb
bWMiu7ObkuulM5p9OJjyzDWjeVhN5UUWbWgRrBZ6C2Txllmibbb9MW/ofQEaF6LUKgR2SlN2fgJX
+VipvcD16J3S6pYoK4ySMWY9ogeXyEeOBKFg/1xpKcNbNl2JGwreaTdXuEswfLIIwNNnRLZu3aBr
9pwh2X6gRYI/ghKMmSvrbqG3l0dBdHjum3j9jpvS48O/ejv+j7Qz621byfL4d5nnIcClyCIf5kWW
LHm3pdiJ80Jk5b7v/PTzYwaYa1EaEblzu9FodBo5qmLVqapz/ksaFLde5YXgXRV021X+N3STxYs5
jgbd2T5bO6J2trbBl7JKxAlUBJBonmVvVJjVb1WBHrIVZnu1IB9S8f0f/By8bbSaV1rv4IEU9e92
Z+cP0J78H43mtw/aSEWOpgwwvcJyuEigd4raU5M8UxYePrcZWYA2bLbrYvlaFH25KmX/rtEL+unG
rkpnyXF4Jbhcp5Ja/TLwAl+ZRh+8KPRmtqOho2gQ1ywUttid6Xe4GxQRlx14KQ2vEIGi4eTAQv0p
v/PA1a8Ci4uVg/xqU7mbFA5tp0+mMTUSwA5FzKtaPqNkXLxmAmWeyenIu3P6SNwC5svX1jDQ+lSN
4aEIE5sTu7YftZQCGf5+8dZrHBZMKx1QQTTg6QfixzE45X1B3fmZlkaARmz6HViPtxG8z58tv9B2
fYuUXEgHEWiRntxSV4WHS9l12xoIzblN6T31hfUDvfr0VstaSL5GZ98bkUHVNVXRdB95DKcAy8kU
vNO1PnP3lgVg0pM59ZQUZceIVuYhBVK10XnoPPcSnkGgUXUwOvSI6jC3H8u24uB0xHQxg/8R9mpE
uZCvNqjwmaJowDZkejvhuxjsAht0Fe81fRKATvkZBq/rlDTV1Q6uxwGMFLPOq705oIJJLkEQxsOa
CSyjAhtHo+TaDAFnqJ1/96Yrc1oU7S8bhcYfidV41zFuYOjMIcziK267pWqZHtR28HCMETXtLeg/
YQhKRxrqcIgNVAhdUCZ3tYR7jSUxnhM6OgNiYJB6Wd9VEs6A6YjhDY8snbKiK25B5EATt7R3G2mJ
MKTQhPZhbaLkVvsoePvO1gQz8YiYVwBHCzAH1nfdGo+vBvhFThEtBlCswKrWXPhmdpxjupC6PRJQ
CPrUTqxim6iJ2xxo/rVltM5NkYz5VtHA0TSjUu7YeFyjK9TN61AGa09P7LsYZOya+xzZqG6+5KAK
dxXImX1hj7iDNngpIqgQXlOE7m4Q/GS7yoqL+qDar66m7mVsduswG8T9KM0vemuiLx9zntYpLQoA
l/a+gV93H9UJgO6a9VGYQLRjpfF39FZgVIE72A6OgB1bgMSiy8omoVbKbUthrXEoOQ+YYfnrLjJg
4aDAzWMGZnY1VAOpvsruNAfKgNEUPMZcnS56m6Y75LVU4N9NuEtNs/iGDiAsDeAkxoDSTkMKFGp9
g9wWCxepIAXUEo/W5LsQpboa2qS9zp0yf2RdGTf4t41oSo0SXqFfYd2XpeSIHMKsrPN3vJIgErdK
I1caT1IQizqUkxIMCNU8nuXS0MiVYI36qISXFEGgUQCh7w02FylQE2trhL3SirIGg+tWn8uyrF7U
CstHr7CjrTf02hrZNXMNQPcb3X+agohu3mccORur9pBhzyuEGCBsXwHskbs4RFPAaByS/aB/bXpZ
3Fe07yEb0fupNHDMXkFhv8swrOm07lvfRuoW1r19bSei+YWZkXWrOSHYBkf9gVxfcl2iu7p3Oueb
L21wbSUlA9pnP8H3ahvaNrxMqadTQULtzc47UCCiwWGrtaj4qdnWFNzNNGjhaNaY7rUcIAgKjL3W
wlOyrXQw68p6PWPH50ayaxTDe9bNOtkLHoqgx+u+vS4oTN+yqH4UNc2JPMl4Mdg+B5HbqptOV0GU
Vpq6klJJ1z2c3pUYUqQKubhd9SMcTUCB2abxOPlql1YT5n0+DLmg3/aKr0MGogJD+WaocdJCD9EB
X3cbYoKx5lPw9vbVYWPH6W+9wRwTuaf4ez3k3YspG+Vb0VEZSnSjhpAo9gVXykc6a8hRqW7/lXve
OzAzi1Ir3BicUPt12VAp6lrwCmGY/WRwbGmqQSvKcvEuC2lB2blf3faxEAgIF+WLT9rZ+Tl6mUD+
6EvQVdVTGO2Ab3BcoX2hQ4uLzPDRxFp+rSXwaUXAk0n2TgNr3x3cG/AAuEA1cgBVTLVSHVGhafAB
AS0FpKmS5XjrOC3Sxr4dfa5dUJO2TquhijgaTLVjDil9XdWZolBsK0uk88sKbE73jhUlBeUoluiM
qAj7QyXp+2xHb0a5iiIYkK1mDBug1DacEtgUaocZ0ZhCnnR6CyxAWxtbPaogq5cDdgk0Ge8goDyF
UURmsdLhujIjKqk+Oy1G4AMiV+Nf2dGg0rqhfxZkDZcAEPfwZ1SQx1Kp7s3aKmg6ALehTSB4YzRD
7m3sVv72nKb16JT2/fTSV9C2gj8FocZcZ91A+7BwwSyjjosQXWgNza0FYt3jFhh6ERj+IioxnbVs
LpV0SLXPgI8+F/f4SzY0/7H6qVALB77gmC3dVhNdRmUq9gVOFb13DeAs3VKQP0fUEPiaZ95WOTTS
FaCNn1bXN789CyVDgeSvEue/bAqzW5A4+RajuGH6dclv2AZi3Ro09X2dfY56BPKCk5ipSiqGJ4ig
d+IjBKR+KlDTXGUlDUo7Ft26sFR0v+Dj3lE9onrfcX9bVRy8sOBktCtxhELnFNWzwIbC0jg6OsGR
Vd7TxBrfLDwTDvx/MTWofWWTNIGyEY0/QOwDjgQoUf2pNIAxqcUVPyPLCHgpRDrP04KpMSZRBNFC
77cMG/0S4GQ3qHoihkgd+YYHaQvRIKxuoobqDuLy9kanY4eCiCE3TRaat7oWBfiG9tdGAT85pzna
dQ9tq+hvdLEhSgqdeqQlrVvhcq3krIDipBmYjpp6+hjpvb4px6RANQLDAFkGsNxKSHG9gVSQyV/i
ltwm82xSA6E2DQgtCK5E2aBlY5mgOT1ki2ytDbYgaGgiwH+Hfll2n8LOrd91dLtQWaWo9FIYQMww
PTavxtxFfNlg+ZUB4i54Ub7Z9MKvpfvkwGjggje5lagjUFdYH/7G5Ol5T10QLWKIYmA/p0Zp2oiv
HheFL0VKQ2xsY/W+81Pz2U+owyoA7/dqnsNZ6x0H2j2YQCCRJaV4k5YubW9YWKC/palpd1YHf1Jx
m/exmUCTOvq0agDFnPdjs6nr4F1QvVnFLTUKKupiy3qnDic6gTINiDUUxcMtAncAJVQ02iadVkXh
AhKqDp1W7snUWFTnwazQcET8o3zj8attW/jisKLxT7ktNI2tErZcibWw3+mcXuBhlf5RUtRWd30B
FhkzskjmL1kPp9cFVEUyojSm66W9suOY/ZbbfLYEhk3gmOjim2nyGVz5m6wt8k2bYHkcYDdsOVH5
C/FeAE88eitUZa1oPSYDEmOYFa+cAprs4JPKlR7dspofehUWirkfgaGCygvKz7jG6Fs7j7tD5JsW
RwrLrtLpodI8G+kioytjB7q403VQ7RzcGoAVo6GbSgFLCFkg/5Zm27E27B9ZWGPDadMV8FxAU5e9
208tzk1DNxzdNOjMmLo6s4hvhCd4CQ/ZC6TlT96YX2Xa8PVyiFOTc0KYDjdpQ7dMoc5c1Kl/ySYs
2uxFG+8H+y2qubPAKIaleDnOqb05g9CkowuN9IwzNfbnP77tA67r//Uf2n8GfjmaQ+KkL3n4RD1B
5FjLkTib4L2ADXg51vSbj63Uj2PZx7FK6EfBZG74MvTvqffbQebboSOtUQ2PEzBhd6C3LkfUjNOQ
QpXSMtgFDrjf6Ut+GJ6HA6WY7iMvWYeqAID2ZnyBIwok7xeY16tGoWZKpb776TiHPqJWWC2M+cx3
ZFPbhhRCM2iIzL5j3FMAobecvnyPs68tdLLU4UBbXx7mmY8IA0enqKKBp8R88XiUNMGNBN2a9EUi
lQ3wL8odQBZwZ7KD69xdjmWezuhRrNnaD11HHw2MLF5sykgdVDiB9IQ2fLkcRT8bxjEcy2TuHLbA
8ZCAW8pOrQnDqY0DxAvyYtfWbxPzhKtPhfhkGu6mbV598wbHK5o/VDEFJJYnJ3sgYQUur6mnGKmu
/gZTvMs/7WTzS12VKvOsG5o5/fv4l/VxUSuK7+h7s62+lPorONzflyNoJ4tmCgEQRLc4DywO5uMQ
rQaWHycjY8/TBQAB0hK6i4BIa2Ab1P1QdBA5XvWi9/FXjfJ7bxaHCX/lhfEWyybUtLF0W3GP2l7+
WSfbV3Kf0ISlSalqoEymX/1hLxU4XfKbi+pgDpZxrZZpAYdnKHB8GNVnJ2oOVWWixATXnAtvws35
78OziVQSrmYJe74iKEL5YP30kic/6LByROXOwkTzMddl/RTm+A6qYxDSaVDNm4r9cH85/DTnR8mL
0Qv+kRyYKtl/9tlNyNsDLfry0Gtv5Xgo0HbDmQY2nmM3G8W7uRztZPlP0RDZh2Wqcwb8yWsf5tqm
UUKV1S7xPKRZTb2mMH8ZebIwpSd5Y4pimxLaDinSEvPkVKfAVDOzPAC6ddsA0/ZfXYfbZrPhUnp5
QKe7xnJMk3qnzXnmGHJ2zlB8LAq768sD8MV9aXm3nWk8XA5xbs5MS1D20QEgaPM5K9OgH+2wxNME
Mtwe+Rf9OdJqBGVCRV04V84tBqnrDId9qqlilgQ9nlFqaGT1gQ40psXGF6Awu86CZl3TpYyl9tQj
Z3V5eNq5KZSkBHKCEM7JlQDca0MXmqAJNUdu7da1T4kg/o1IzLVH/LZpP3dh89yBjWodhDGCXeKI
66KW+8u/5NxEf/gh2uy4qYuu9Lkn14caJIrVvgwZ/Mni8+Ug57LNxyCzKS6avAIHXtaHBrdM5Ska
bk1JBQ3WiXrA6a9SvlyOd3Z2jWm/OeRdTUyD/rDjcDwyo3xgUCqF97J+CV336v8XYZY/cYFtNQEw
+0BzzeMWDbu0dxe22Z+5n6cpVj9VetuW0PBm+8yRjtoJc6gOlfJMSTyjjh9oz07xrkHFFe4OQYMV
djsLieTsx/oQddovHybPlVWS4g5dHeIeZEN7k4o3F8W7EeEoHuZNvCqoDl+eTW1aACcjNQ2pkiVN
y5ifwy4YB2Sf/PqA/cZa1W6S7t13n3N3iyBH4t+0AY0r5RdIiYWxnl0oH+JOf/5hrF6ATFTuBcT1
xRN1k88uzp8LYzu5tpKYOWWRJJeqsFGKOI7h2kA3ArY7AsotZQYHztSLVT3rzb3myCut+p3J75r3
pLSvfv6Y+NeXw5/Lbraq0coVpGpS3HF0KqlRHAFePjQDt2bgPtm6EB6CIFKrr5KpLejHg39QRl6u
lyOfm9uPkWfrSPgoacQ2WyRDy3nECiLJFg7W06uV5TAwSGqGo6LnNzvytAGUZpLkzKwFx+DNrji/
EZL9eXkcp/tBqogc8fXouXCOz5IJXivcFnKT/VB84YlFssaLggZxfJ9Uu6F4tLWl02H6Jse7gUuZ
Cg9GaEK1eTkef7MwVPsR9A6rEuWUEBHzRvLOgH+gIypflkuXsTO77yieNTsD+qDVPRC89cH39i4f
KlBu1dxDl2Fd25hTlegy3BX9ba8tHPKn3+84rn48ztZsSvobpGnyWx++e+G9X+5ZoJe/3+k6JMr0
KtbRcjIMa3b4ZJnIVGiy9QE5ySs/exyrhQVydhj0IGzNVnlNzC8QNEiModXc8iChOqbjW8ltltvR
pgHceHkoZxcGIDfb4cKin5xrja0WClii6qB1VHws71qzoMSUOmqxdUNjLR7//ghi8hyGRYFLZ5PN
lmJUQ7cLLYFQcIyBh+iQUm6RpNoa8jaSeC9MClTKCqzd5YGenVLe+FyNLCzL/rwoP+RlSQUaTQfe
B12EaAvAZ4EhVvJumzeX45zeftjVPMscwzBNbguz7OihWTFANqsOUcTNRLgbzFhuol4shDm3BHWp
U/qxsa1w9NkSVGyzoR1m1AcLZgM6O902DkbnXyyOj0FmuykH1FgrmEwdCh4xDUV+OpJV8Z7RdysX
bj+npRgOtI+xZmdaKQua2aEkVvrsu58AS9Owup5ssRX1oMp7rqvYAgyxCgfeXQfJQuI4P58OZa7p
BWKZs88GQ4JqYKnVB5Oi6Vg1DwCq3i+vjHMrENi3rtqmEOT+6c8/rEAfGyVRiaQ5SMNHiW8EovMo
GwT+t5fjnFuBVOpsXXDC2CePw7iQNv2mrDkg34SXsgesGOHBpru+HOb0GgBC3nFIHCTBqSd7PJy2
6w3Pg554yER+ZYECHbWbDofy4FHHUDS/vRztz810doJpjMpydPB5wEdmaxF2oYyVdiQcOnSG9xoC
UUvNvRK9CPmoe9dm5k8U81Ueyiv00dcAnq4ExWlYwsjQU6u+/HvOfEzNEGJ6UHIKcKU+Hj3wLEOG
QTQcAvPO8hW0U2lNO7di6Sl55mNStOP1TfHO4FvO1qXa82hta308mBbq9z8GqCJhuFCzm/6O+dSa
ktmFW2TyPJ6NZaDXm/ZBrh5ENflmHjwcFMNwJ+Vt0PYLq+bMC0RqFjhxYfFWBWU5S/8lWODM42g4
eAIyFLOXRpoK7BAQmoSBjuG5olffm8C8HcNwYRGdm0xurCYnKx+NcvbxRwOsbdQgCgakWcMN/Fk3
VDBP/PuDhhv5P0FmsxkPOhIsaTkcHPY3juF0dV5qEzFdY+GznUlZBLIdqMKOaYt5m8HARrvoonbA
4B5at17hq73+60XO9UaaVEu4Cp8c1QhY9hIgT3dQdUShM/XBQEwpRvaeWs1C/j2X/3U2lDCoxVMG
mp/PCQLk4NSL7gCpBR9zB0GnLKOzK1IbzrSeBFfoGWJXpcDoK0TuvDRVX3zSLSTaei6yoKzVvv37
TX70m2afcjCxlMUspeNMCq7q5Ger7Av90Va/XZ7mc3viKM5sk+M4nxSqVnYHg0ZYH72oIYStYNXn
z4X90iqbrn4VqDksRJ0y5mzb6xwTXGNtHnKmOu2WD+eRqXF7pV/eHiKE8JA0jvUSOuqaPlneb6UX
r8aQtnP6CWGY0sgXop/JOQhCsg1hmav8iNlWVJy4cxRbNgfN+RYihEShGABCmt255sKmnz7SyTBp
7fCcI7+R5o6HWYFfpkqftodR/x0DS5qKRDkM5zBfKAGfyS465VKoBBShT89daSAunsF3PjTofnJ4
bEcN4xhj6Yl6dqfA5eDcoTQrKXcfD4g+7AhUa2gOcXnQzI3X3hjhq5NvW/2e7vWm1rce1jfIm3Q0
tEL5dnnZnDn2p03KcqGxSWVllr9zz0gzFNKKgw6J22mLVYccbNEfeh/MD3TDMdpcDnhmpXDG8ulg
nsIJm5esLJrV/IGTH7QEUIS7E/6DUgKuRnECNMPCspx+/WyxHAWbRv9hTxS24YIPtnN8pgAMpLdt
c61UL178M/JfZQSNpjeuLg/v3Hx+HN5sPmO2YQMmMj+4afwFB+1V4+vXdTXcYhgNBAFZxrE7XA55
ZkcIkjpNEgl8AA2740EaoDPSRmr5oX2K+7dB3mjR1klfLwc5VwI4ijLfd50DIMkgyjDsOkgbIvhc
YVfSOL9LStMQ4JV+6+L7IOKFb3hmRmm8sV7wotN01szx8Ma6HZV6jItDDEZpVSriNsMpOYR+gQzi
ugRaFilLfdwzZ/FRzOnPP6ybyDYdB+59cSiSX66irCcZh8vzuRRhlq0TDXC63jGqfEA5MMEDOl2I
cO4YAlWAt6ltsNn0eZ8YWZECgTiWYlnd1BXkE+U1BgvmWM/CfUpadEGeTX1p/Z8dFxd6DgPLpg0/
+1qRrhRxYwsWY1t/KYzs3s3D3b+Yug8hZsdrk8E5Tz1WYi6KnvaVh+FnHVYLiVE7k/8BMPwzktlO
zkzK7kaCOqmDaEqAKFE3otmBZfNaNwKcqW03h7yhb101urGVZqU71ec4UHfw0uDSwT5F5/b98si1
aSvP8tmH36TN74hjkQRqHDG7LiB7WNbII7i516yjKuhWfh6PMOjMfcT0bNBuQ+A7gNbSOLA8PZq3
24VfM33L018jBWlHoLdozrKrk+faaCcW+q1GuZeAVgIBfgvMflFpG6EDIhfOddubtx2/QkdujRN0
Wxbqy+XfcSb/MSn//IzZhxrVaOTNwzrPmnvZwjtFG6mvQRABV7gc6fyW+ifUPNVGbtSlbsp5UmTQ
qrRXK3ssksdAfRA5HItt530f/GHhwDyb/z7EnO0orbYS4LkcmDQZP5kT8cJHmL7xwIpmG83Ge0r3
F77s+aX/vzNqzdKfp9t1HrfTsencG9VjYnN6PV+eyoWPNu/vYyphISZLCODmGwy1X0zLm/x/r8tO
Xl8O9X/smn+GM/2WD9l8xIan7wszP/j+Y40TpHiV8m3SOlAxcXTyH63+6gxfY3MrnKUVc3Ym0b6h
Q23Tn5unw1xPwh6YfX4wyp3btrB/tx7wtcsDPDuXH4LMxld1EQpoU1bQqhfUrKX/rntbiWbT5TBn
bm6mYUoqURQwKJVMyenDNAJRr8ELcFW08Wrqfkfp1kReQZdfQcUvhDo/on9CzdZ8C+km6EyvOHjh
bhCf6/ZLQ2evkgtviaURTV/vw4h0pLaj1GJrdTUcQnT5u5WAylzZ+D79myRlwXYXGv+c1JGTLldw
bpsyB8oennFvpw9Z8WA1C1CFsxmKQqDJPZASAi2N4yEhWO/EodvlvFruo+R7k21jnFiCdl/LF7OC
WhAjgrkQ9NzX+hhzNo1JbYVlFVccyI57SGrICEV5HWuwrqN0+Bd5Q1CnpHRI64t3xPH4tELt8Xg2
GJ9l3Zs5uqp2t0XKegO8ZqlecO4u8yGWM5vLxgvQhg25aGDysFKLbxVg3ctb6vzM/e9onNnMNQmq
ypY3jUbdKc2bFT2X+ffAf7oc5exV5uNAZgc1gi1R67gMpIkizOSgIEVvPhWJNL9TkmfRJ9cUwFa2
/C56jBcefOeXgYyH+W+SIW9NQ/KeRpxw3mdTAb9BnirJ+UlLUWRy1C6/u7m+kDzOfrYPYWafLQs0
Hcgay7Eqn8vgs2sulVqWAsyyUzAgUu5jnXDoAMjL+peVfbn8wc4uCzAdKgBrjT7K9Ocf8xJ0K4xD
R27uaIz12qYz3zNyUyyXbutLgaYE+SGQ06YBgodMFWxJRE8/ifRTC5Rv6N4uD+jsjLFdhckJYhrO
bNcOXR3JMWSdjygHw4nixbME1Di/yPm7bUdQs2GBHY8FieghiaOCByoc/QI8iNXdBdZj52vXWuCs
0IjBRHQv6++jeRu5kJegfjv3FEUWlt/JkW9z3NPK06VJp1fOj3zMM/SuHarsNcqVYOdnnnXnd1Le
5IPlLKQP7eRu+CeW6XAeS5AU8x3VRwAT4mzMXhMk1cOQQmuPt1W1RvO0qe4bBGcysPPw166yOtoD
kQ3gGWpBei+iHK0P/aoKIqrn6sIUnJyr/CyLHc4z2Zi6VrMNUuLKMSh5W7x6Faw4q8Yj/VNGIUuD
cWMvlOlOlvAs1rT0PizhuC3tQiaIPtv2Zx/hWyiiV36IiQ+0i8uL+NyH/TiqWbIeVCsqiqIrXi3P
RQAYEmWXbLrFQu7ZybNpOHBiAUiYY1bsvk/MJiuKVzX9peJEk2hPgeethlHBBW4JS36yMZk9BJxY
phb/7aT4WEgXLR5jyF8jK3sz6+AOOvTCIl0KMUvH4Cotocguf3Xr7HsEgbbBXvLylzm94dtghSFo
gHww6MnOi4qo8MdBJCOGMT6ZUPohpyIQRsYsq/WY3YQeXoJ1vTZif9vAAYvKhXbHmW82FS1t4DiU
UAGlHi9CbEc0EyWi/LXHnr0NdbQyuhF+qsJrtEIeNauihavrmVl1LBUSh7BBXRjzaj8UUVOEiHq9
NvVX3Fk2rbOEfJhy8tHrHiACq0+TFKetU9AKiqeQ9TI1ew1giAhkOK3gR2pWd3WMQzBavRpe10tE
gDOb+SjmbK1EfW3E4D3InXA0a7GHWxfAlTL77eUFczYOnsGUFC3JkTH9+YekkaCAQRu2yV4Nijdd
P5YbL8z9TZfLFiWqxefMmczh0AKzhAEeQVDoPw7nV00cF0McvY4IhFtOvOko3BTQ8i6P6tyaAO5g
aoD4+HLzB5oOvb4B+x2+5nGJqLwp8ltppUtvs9PBmBzkUKF4zVpUZGf9CkjWukIvyH+tO/8aOV1E
48Sm1NqFtHF6tFkcaHSzBPBxAEazOSuNPrMkbO7XGG1dnAqH6KvE3c3ETeo6jb9fnrnT/WtxeMI2
oGlOnXlejWglaj4dbqjUAdBg6d6y+B6RB1SNv8ru/XKo049EKCYPtCecspOKgGegn1dRIH0NExdr
JsVCTQEp+78OAiRrOoBVQEugLI4XXEXtDzXh0X913U5/LPs02Zh2kC+8K05Xgs0LjJMKkoRmmfMC
cxB1KrRFO3lNB1y80WEzBpSm9aUwp60H5olIgmw3XYfnb77UEbpr2Z1+QH92M3TmXdIWV6jPPGMp
sLGAnCmKey0GnOgpb6uKWF+ezNOb5Z/4JrcZOoGmmIOJ0mL0QrtI9EOP3ERuamvD2MXDANkXm3Z0
H/yHdrhHhhpi1NYFs9IHO6ve4/R6+XecJK0/PwMMGmoUAAXmWSQufLJx2OoHmWF3A8qu8uO1bFq4
v7vLkc7P+MQQtLEnkCfVCrNQKtvGQuhgoqqPeeMqm/R0gw1GtRl8bm2dW5i/SKw5/vqNOA3yQ+TZ
Ld4dEZyIR6EfKvW2HB86784OFkoxJ8t2AnpyVDMuClm6NSWDD8kf5rLhB0YqDkrZ3eDCdB8Y/UNR
jNeXJ/Hk/JzCQCKyVThtIPRnezAqfbXW1FIczOy9ETem8bumOO06TxU2nzjM47T+t/kfBh1PH6k6
pH/sHGcRbTx44swIvE9Kl+7Nur+NAHn8/2LM93xKp9GrOmIMdBc6dJ5ltjBvJ4mf95suWXoYldB9
MWdns6EHqU++sQ9DBCcYledEvTKax3oSzUOczCsX7gInuZ94E1CKB5Q0LHXeU3HHvvJG/FMP+oiJ
+IAoHba2GKW7j1C9/3rpcU/lWc+9HgY3IzxeethXxZNZpXuITfUnmmo7FO12Qxz/urz0Tlf4dD5z
agLNAs48fxa2GSAjDz+DQ+zByhfxvW40CJs4C3fQ04R0HGZ26zVNH0Vh3RGHdMSjKUCXEaVJDyuF
egk0cHZA9ED4TjZXjvn5XNP6DbMQ9V4vHL+rkfNQjVjihkucxzNhWAcGbAEQS9opGCKLc12tA+vg
uf2NIl3IGMVKbxcW+GmNlheCDrdSTDgvGnIzNH2myXgcAfwe4FJuVLT80zu1eEQZJdCiK2msVc4Q
O/v7j8WYNF5HE2iGYR4vvcFQFX8EanKQEWjYpnxAYmVTtckDaIaF28fpNLKVKGaDI6XcA+TsOJQd
aR76/3X+KXPyb5i/4as0VRrE18ur/DRRwGPUuOJMt0Ocs2fprnES2xvVMPzUZ59s3CBqBBYRPlyV
ttwMfbrqlL8el8M1xGLvAijWqbccj6vMESg2rUz91KmacpupCGaxFm0O47qsl8gx882lgYmVNu9J
QHQ80OewB0sbujHMi/GTjbnLU+33lLqVuNpahQqePkaCYmF0pwE1Dg8qNkAtpprAbIGgE13ZA7Za
+7rtvxZ5hTGtgoi8vE4WpQHmX47G9cdQ8w0A9CEoKdo0+77sUJRRVlRrIQBVCAP/1oqbOvAWTq15
jp8CTvRahgdl5uTNMlh5NTZeGe5zT7pfNbsHMObnkzRf7A53fVgMt7HWxYsQjPlOIO5UkQRe9T/9
itkSVfLQdvB3CPc4f4knrRwsdzU6mBJbXVfSz3J+Y9/XXFeB4d6H2ExgsajUeDT06HleK2WD6Lsb
Yuwe2Si+lajYLFwpT2DY/EDe9hAoBM9qwHuzJe3ERRKHCNbt0cQrcKeO0QKzas3C3rZDJ1CfjF9s
VMLiom92hU0lINY0WCXSfTcAI/1q4xGwkYLJT+ra6iqM8SLrEBf7dXmrn5nHo5+pH+88jUcGKtv8
zGrwHxuR/lIEYvStvPnrMDZsW5UHLoUVnp3HYXD3ybOpdrsXVXUTN4DxHIjfo9xdDnNmp1FbUeG7
UruBfTrL/2FRDnWmmuU+NXdjYK7Gch+Y5ZUTfr8c50+z72MJh6/LBR5Mu8M9AOTUbEunhoswk1an
e34NlnQ1FulaauEhmsX6ta8EzlUuMd2LWR53iDwgnx33aMdQoQh/cn0tD9Lv3w0XLaRxCMInIB3d
J6yhUPNrPfupwLb3ugrZtio6NPqqLw25tIPOfHiAylNFg8cICXF2lHQK1iSencb7tuluBGDsXQEx
Zo2JzZfLc3UuEM9Yk7Q7IfPn9AdkghOJEWu8r/K0fR5yp70DXha9jFq+9DA4/fy0BiZvOe5nZId5
AQWhLmENFXYspvqIecvORuqllyi+l8315UGd5lnYFdBf6LuooEvnrYg8N0BXtFG7D8WvbHiv/J95
+T1Wvyb9b1NbOrDOBaOGzGllkd15qh9vnj5X8fKkyrqXEjf2YFc65U07lojRQ0wPrjP7/fLgTr/Y
xMifLrnmnxfWbBepdjEZyjgVhETzqVTcdZ8Pry2q35fDnB4dOkUozg3VYR2yNI6HJUYKCornlnu1
vK98a90Nz419b+VPdVEvfK5zI4LQRuGOu8UptDnNhdt4ul7tKegam1Fk+sqfOLmTGuPCqM6sQVsF
2zwBRifU8WxfYbCdwQbomn1HPepLionvRvM/Z25nrPXCW+pnnplDboQqhESqa8zlLJrVweJJLM57
peDaGawa5dbWdz7uCku8onl1TeMQm6gN1AxJrfAtj7+WH0pfoOXNzcLbxDXGLkjyXl4P0/c+zqk6
WRtxIUvjfXp6YoboFmZK2u1rL4G/Fq1k2D+qbbhrB+cpktmDZaCJqXrq3y+OPwRjEgePKmNO09ax
dB9BtbV7dJVWsvnSIUnnDdrC6E7nj6eBzqObN5Y5qRgdz9/0Jrfz1An2bRvdBdK7w+FxAS1yusqP
Q8zO8iarbLciI1DcB16eIaiqyAdgKwt9QX3a/8cfanrlkNB1nSoPn+t4KE3Ri8GIq2AfI1cKigg6
yehiuSPH5lE62Y3QvnhFta50pAqRKLnHfmn45gVh+t0Go3DtRJOkeqcJ9GaNb1QeKYJlqVg3qe0h
5i/+loY/Sd3QIafGyL5Eb2eatg9VKTxrOjGMXrAPwmTrof1oa9t0HG5au7+x9I1DK+nyQj4pa/6J
yFsQlAHL6eRR3bRF7NBwCfdIiGtXAtZGpt+v1vUke6/m3UbGXodxgGOsQ9saVpln/CgL0eO0ErWb
DjWQhZx0UnX884NsyhVSQOk6qZiNVcFtlRrCPgxfBwQueaAW0V2G6Uf34GPTE2vqpi6/O9bfsqan
wNwxEGHgKWmdFM78Ue/GQkbR3qRXN+b954hr+Mrv7BJ7e+MlNRblLE4PS4MrIA02kFqTpszsa+t6
nidhqoV7GxbCUN2NeYSC3q71zbXoPzf2tVAevAqJYf02psOcal8wVMM+e5ITx8JAT75cXgxnNiVn
KUBeBwIRTYlZ3izScMBJpIn2dfESIWxTNQWGtUutozPZ5SjK7CzNI9OJqB5Gey8wN3nxTVtEHpx0
gvmU0yMPgUlGc6qk15kYjFiKiPbBcNvhoYmvI+JQ/KcUuzSJ1hEa8M2LGL/0+OJensPTU86gdzRV
qEg3ki97vINTU+9NVK6jve7c49Yd4C4qOeXUJ9fx/vowIBSvdO51oOxBlx6HoreU8a4wwz02TzjD
vUlM6rqby8M5vSJQ/cdKkaYl70No9scx0hK2+qhV6X50Xk0kHAOuqV6PkjPmFpcjnVCg+GgOl3sT
HDlUfUTHjkPlSeIG0vayfRj71Up24j32bQAdSK3m6aeiyXYWRYLI8LdpXq/qApleI9xU0l1o45/Z
BegMc3OAvDDpZM1+RxT16FljPbPX4/wxd90fkVPfJH2wcAKemVludzZrlJ2G8sQ8TGvg/FhQjXCK
Hd6bdfuASdK6zKyFeT2TZBywdvzrLKW7xBQB48Mw3Fv1fdj7Nyn6hx3QU9yXtGRvL7Ktzsajo07v
mQuYOu+TVS0dZwwLwn2B1DP9uFsZfdb7Z+x83PxGx/Dr8rI597WQuZhgK5RqTzaBp6lt0rdxuB+S
fJ3ad1X6MuqHyzHOfSpUlKbzUaVCMq+PVFUuSj8jRi6R7P9v0r60x1Ed2vYXIWEzfwWSVGomNfcX
VD0BZrLNYODXv0VL994KiYLqPB2pdaTWOTs29vYe1l4L+M+4f0alDEzL2kqX8XQ1mILHBDrqAojH
0cA/vgOgIvfgHnGlaS53tHrpKMHY0d/Lyzl1wMdGFgWB0YYcBiTUcCLsISiMZ0gkfvujHFtYPCTx
EGugooaFolfAET54HgT4+IqnPbtXNiYW56azhTD/eK/ImEwNNBzZwdG200R8hYK5R9//w159MUKP
jQwYuUDqBCOKQXjot4xXAtTzi8CLAagg4HLLbt3ETAtgZkQ7Gs0DidlOFxB3fJ+VD3LSbQB/HJC1
/2vHWmyWRfspA+c4AwssmFBnAWKx78tbDdPAibOrybZAfzdvVy7OuZNmoyqPFh5gkHCqx7s3ytZJ
wF7ODq0CW2d8T9Jf3/48c4LizgEsng5vkf6XJcq1UI1ODgmBZFR640z27rKF0w+EYXyQvujgavCA
sVxEKwJYcybKunhi7idYdXwLokpetoYuOPUwsOIASINKIN5sd7EO1hdD7RRp8ZS7Tv97BDj2YAqA
C6yGxxu0kdYIe06d9EwxYIB8ArQ26IAbxx9mMC1Nm1CmfbIgJQNnDbHpXW39Aeu7XxnvclqbDD89
CMhodCCFYAznYJn75yAHZUAYF09S+8waDFi0j5c/02nY5VmoX855Ewp4+LfjBU2cS7PKwSxdQzsC
PO5/PIddoykVwgtB+omt+OnT/H8ePp97MuBLQW11Xu+XPM1i81ks7P5Q1ZGhJ3I/ZPIeHPR/0Ij9
C0mb685s02sv/e59QmFybsoQDOFaIIlb+NWUQnyTDKI5AEEJqbUuHFNvDC7v5L9vcZQyz+UTYK5A
T4ISqLWExaHD6mZQ8JwO0EGf9prO+ZY2tAjjpk8gaAqJjLRxd6bbvdNCU78FnRjk2BVEeCAaQ8kB
/OVVYJo5MTcgBUnRVHAxYNU0bM9SsK1zKqv7tEmz31wrvcHPTV1pW2hzTmHnKPvanZx+26e02uFu
o/E/1sWPQdLiIasUiDfScWrvncFroAnoQOfGVRh1NGjTXkM1GPooImyNUVgBFNndMnQqaBFCUBWi
D2OiRRC3MLYdhlJ2AE0WocSfoWrK6cdU5iJIkyz5SYdURfFg/dAaCB1YSH99pvfdtIEOIUpVFGqa
ZCiuJk9ODAIyjNxiQF7zWzlBTxNzyc5bCkGJjZlm6Y3MWQsl9KKJeD1OvxPT6G/qVCH/gCho4GYE
mgpao2+nHgTRKGPab6ULah8JHXtg40m/ZaUJ8fqSkl+p4+SbItWL98Hgk/JJYsXBONb2gw2Nx1+Q
Nh9YAAl2EeHc6EnoQA/B8rU49h4VG9hWOMlPaL5gkuDyaTlxXLP7QHEFgE0HFdJlupMAecCN3JoO
4IYJiNzm2r1Fo2pYQzWe8CPP6TEmQyje+n8os9lPf7lxA8Qy09xm8WEgU/IJMec4Kl0H+qya8Vb2
GIbMjZpiEAOBk1922rSdK4C+x+hNnEI1lOpBL7Q/0gLCY3Sfv7sJcALIN+f+ysyedBK1DVpCBss8
TNafwjX8WfUTamd+62z+gyHw0KD9DJ99klz2JmlEEQvzkLtPatgZ8cs4vruUrXzUkzdvbo7i3XYJ
OhQznOh4r+1+Vr3FI3SoESyk8pqh7MLky+W1nHjs2YgD1B5mFtFHX54ckQP5IuVgHKbBCCeIANXD
vTD3pHuBENtlU/+aKccuDUz3AD5gPmKGqy7jkIIOGSGgYj10BWbFx7+5UDsT9Htpfu25v2lzzcSt
0pNAg748h15k+4KKuC9suZmqA6kgRnRfiV/GtBOrU1knLwm24R9lA063N7cyjvda1zvw8OCXw4np
gTNLTNICOgfPhF0VRRPQsQiFdue4W8iPhL3aFtzFJMufGG27pP5RgyZcXq1SUZ/eaoqtAvQWjRxU
F5Y/Kp0D4gRcf+DNr8EQMD61nIMHrP0hMYpw+ducM+X+MzZnqThyx+vv8NjFWVfbaBire4gq7Rpp
pFAqgX4xTVaO3Om5BpfLF1uLYL6Oc8thBWyl7buBDwxcIV97os/ZALIH4S4+Gnr+i7tTpawsJlzh
KDUHjBaDliZWG3ywy7t21sp8cYDrAqfDMtyxmdnEVjvBSlcAv6OHOWueO21Y+TinxVjwwSKw+l87
i6/j0N5FCUi3osydlaxRyyrJxhBP0EiTxabvuwBicX5Tvhvu67dXCG0DAL9nambw9C1CHS2xBeT8
ej3yDMDK+g0DKz6Uai4bOQmDCZrJX4wsgntMyGqtDvmTKJtASRj/hL5H4NiPRGxZdtWs0Vuf+Whf
rS0/mpROT/R60COViQensj9dBUlbma4s6tSxHi3KW3yzUaKCoUYsaupvjHiXNQc9u6PQB3YhlXx5
/86amlFXxEUWBh6f48s7UY0kBhRzIzv/O5ZvEy1DNfS7LDlAO/3qsq0zjgLITCTKqMSg57Ysy6Eo
3gD3UekRus9hBWXQ2UfCU5DP/2IHj7gFxDximsXBc0q34rrd6lGR7IgDxSe2Sc0ng/2+bObsYQAv
8f+YWRy90RxpR9tGjyCOFpRa1viVpfmKJCvLOe2A4YyjeosMGRVNzJ0sMiOzsKWgnSBR21Q3Asqc
bYcg1nDUuyP6K9tFQ2GqdvHQvpWdEzLI5cG9bfQsDbidb3KzhRZk5WGabghTA9F1k82KhStlkHMf
F9RFIDB3Aa47GWSyMa8+yiqh823fTyC/Hu1dpzCLo/qVzO3clUfHBZ1btNcBqVtsB+0ay0gaHcdo
ZHvHKzekmhlr3UAR0LeMA/oR7hpz8tnVfbG5uCZWiUleSP/qkUFsX/P2U3VDDeE78s/3z9TXtS3e
Nxbb5VhA3ysaq1d0bC3rR5Ks8T+srWXxvvWkacUYwwbilrtOjXcdiUG2goQwzlY+1WlHYD66X/bN
PHYvZd458diPeqQPGXhBH+r8FkR2me2F7gjaHYg/JrYEKeh7PbxyHQ776fJ+njsrFkbfEKH9A7Qs
XIFZQ9xEy2BfpXc5e5DtndY/N+kzev8bvXm7bOwUhYfVfrW28AhMGDGI5mANrZhra/I2GbAEgykC
uL0N0fleWP1VnfHQlTLQ3enHMBRhK5Ir3SCY9Z0+EukGLQTgVn7XfCOOg+ej37V0IFDxa1NI3uuR
k9e+B1aAeJ870SgwZVNcpbnn64RtYrVChHnunH3ZjeXTkro0y2KBO0PNMeSp+WorDSqdDWb01pDK
Z13kV1uLM60gYyAMF7FGrOV3jAzbGPNY0Lq8JTL2xwSgrATF/mw8WFWxbYvqsRns61HkwL2VW5bI
KwkVaZbmoQGCRcYGGYgyuVr5DLOTOPkMqNbBTQLufJJkqox7DfPmw1hc1/WVA7FIYu47eTtK5ldl
fAtRu6CshD+T9l22ffYezACoOQUHn/PCf9lGVWp4fHEPi78ensSyBJkImBuG9ocxfKYYPL1s7zQn
woAiuB2Re6JpBSDU8b1PixxzjWmpR9Ie/0p3giwkRLTc7ODGOkbL+jJEyXI7aOP2st3Znyy2GHbx
7OMmoji6HJ1EmA2ueRN2MToTEPHWxWskPWsWFict03vp5CXDXQKWAr12oEm+y1eCfBIAHfw5sw/M
3cXjzaNJkhQlKxCTMRr20yZja0z5Z0IXvNLAi+DPeW52/vsvpZi2t9Iu94wpqoT5I1dFqPX6n2q1
2HnWzEySg4wN6fsyk2IyZW0JxohI8yDFvYNyoz+hSXH5k597YzzgsxHqgTcVqP7FYphuNLhu4xgx
Sq9iCJxneffQobzYM2cDVYwnTKLsyqb72xrNjcPMoJdl0EJw8/LvOOPu8DNQ1EEQjZkQY/HUpcTs
UaV2xshE2brYcPNnA1b0Uq7Mf5xL6AB+R48BXXZj7socfzvXblpqe9oIV9cHhcOuhFEGtXOTG9oW
3Rp/JPd2DK0A61F3fl1e4tmtBv4Yi8QC58LPse2KV7TJp9yI7KIxgoySa4DZW9BEo+swyvwFAIRN
Quw96DP9pnF+Y7znfvLUaw46pss/5dxuowtBEFtAwQY1ruNfQgvoBo+dYUauepjiT7t7KAhquGyt
kHYKRMH5tdE3RtEJWTT4io4NZSoFpqjWzaimhb5rrA66IBAY9wEMKG+NpE83MQBPO2HXn7RRxEcs
woMGRRnfS/tu5ayfuVDQ1sNtmqfCMCC+OGNd2yaorXALsjL8szCTW9erAdC1Vo7yGR83x2yAACDw
OCW5slkf232WYnNdFUKq/ZY64/773++ricUD4ShwP2qQTo3qtHZvMGbdQBcOY78NwA0+N6s1gvNz
5+XfQCUaIrg6+sJto/TW2J1ewV5rhpjC8A3obGNKJmzYyizGuW8ElAHgYHiJZkzz8YHRgDtJgDAw
IwNCwSOIawhBVXB3efvOvOcotmEaZU6lZ6DGsRGAXsy2MpgZgfelh7xsib5mYv2kxit3H/NujYrp
7O5hpp7MGTXY8xaXoGau9ADhMSOAbtAierV7LcwUw3zLysmb/0eL9xvr+j9Di82DTKVVCApDI9qB
1w0bHiAaDchQWryWCDNCVxhrN/zcYf+nCgkkP/73SwmxbkoAG6WURjmwPH5GjCnwWrE2b3tuYTMa
aRaYAFLzn2f98uLqGTeMocloBBjYJpvsvVd4oTFqeIlSuTWcb0+B4drOcmL4WqARR558fEColN40
kpxGzpjEryDWMTaylmXmW6OpBZ6lrKvLJ/LcscfYAPBy0L6dMWDHBqXu8aotdRoVpAxF+hinfwhb
Q0KdO4coas8uX8dI3bKtIZ2OArJtY1Xcgha7HRqxvjXzB6NZSZnOGUIMiUgdin2Adi1W0/S2N7oZ
qhldT4oAInMvVNHGpwQ1TAP6hMH3N2+Ga4Lid26RLbEdBF49NzyNRH337qgf8bSVa2C1MxE56rBI
AcDcBqzN8kBwrkEHU8OBKEU77nW7sJ6Y3jihFZdkbw0e0g4hlB0iXmM6dEgHJ7y8xrNbCmzEPFMC
rNcy5hSum8epW9KIJN2dkPnPoYGi+9Daqd/H/2lD8XDPyc6swzD/mC/XrcihtFLqjEaIn/yG/pbV
1eg9X17QuRMPFof/tbG4YuXIpsYDSVDUYPY8GKzpTUA4HXOQ/dv/n6GFU+zBjMyIjdOBGuHOTiHe
q/VhtgZcm4/00vV+Xc7iSRHpwAZIC5EINzzzZeNcgSF35Vqd3TIgSNDIm/9ZYvkLr0rAZQAbtLiu
4o/azHxdrVFyrxlZ1NB4SwvSGjEuk/WgSw8EUhszs1du7OlpRl6LyX8MtUFl5gTuIyAAI9sBYaHB
x+Q2UeQFJGCodhb1wZPZim89/TQoGIHTAL4c3FiYNz8+zRBO87gALCci5UCeeeapH9qQmitWzkT3
iPYQ1APjgz9RoTg241UY+2nbkUTaAPV5BLrAA30Og4P7+SosEzSP5U5m183wMIKUbeK/i24ldjqz
q6DyQIvlH+seRsKPf8FUTwmKkimJRjJuk6bZDOD7p1LbxPFKcep0S8HuhfAW6Op/gm6Ly5ukcdFz
KBdGBXuJUxY07d/Ll/Z0KTCAHNtBfg3g7jJVcjoL7UNH6yOjqLc4EoGow0bbFu7KQtbszH//xdNx
q2xJDo74KIGnkxo4bfg2tq7K1U7i6bWaF4RRIpRVEL8s396W0BIQN9qje1OFstV/9d1MCriGB1wz
M3+4L+uh+ZCPFiN9VLXm1pD5vuD1T9coPr//eWa02cx7BGaXJQcAqfAST7zrIsYiB2xHdV36zBrD
Rn6/XTHrLczAQMDRTehyHS8IPd7WbiEJB2bsXWU99t6VnbS+mz+r5HNk75eXdW73LATQczABlM2S
sgEKT7ToRN5FKTN9rh/mpNjlm+8bmUnzwc+JB+NE0lhPtT7F4HYfFfy5Rc5W6Q/mWhZ17li7KOjM
KBboyS9dHpMdVKEcR6Fwn1873Lz3amvLexlyy91fXs78AY4fPiTUjoV/5mDhJFQG4SBH1FQMkTt1
vlPuVbYBGVdoqGe2qk927vt8tbV4ymPptQp10SEyFeYiXmUNmFH2fHk957duPgEz8xoGTBYHjiQY
SGqxdSakPEjS/2v6OfRebx4vGzrnQ5EyoSYyt3hOgC8q6bxUGs0QIV/CTJ7wizVpgrPb9cXCYrus
gXs58+QQSePXUF/HDB2UNY2QMwU1DNaDSgWUk0BYo1p9vF9V3Eq3GKshitlbrb2W9HrKbVBkzegS
5id1FWj0WtJb2Ynd5Q08b/qf1OzMRwI46LFpN3FT1jtURY3N33vHuMYs2VPOxcPkGhtjsoNRGDdA
vOi+jZ7GZMuP//QD3JnhCu7pJPHgAKb0iuKsuGAxoH9J34ey3Aptr3dvLtt0/Kolt6axEgaeO6GY
r/pfq4sIDWK3Y1PasDpa3Bd9pIlwzH4ma8yXa2YWNR+IEncWG20VCffdrj54veX59aoswTn3galU
gO1QuUBnZeHfZTnVCRsVvqFkPNCHJkymYqd57ibTkw8gXN8uf7P5zC/dFYqA/1wvMMTLPMqIhTOm
4FeLYsB1qdjP+kvdsCcKTBpo5RX1irc/Xd88RTxzojpgvD8RvZ1Ka1KpoaoodUa/zIif9x+Q0iFe
WCPc+O7aQK6JjAoznKglAO5wfB9kbzl52qs60rM8JN11M71bDsdj2W2yaqvpaxxl59b2xZ6xiDeZ
3Q18KJo6ErT3SeH5tZU9maVHfJ2XVwkomL9dwEV0TYFZwNuFPGjJgwGGfc+qTL2KmJ5hporBdbJg
LLzt5X089Zswg9cZbxpSfiDOj/dR68fSLZVWRS51fU85f0gFhPcQq7Vu2JmcYbaEqJDYOJRY1bEl
Y6BFOqWsxukv/JbvNbHHtLOv28PG0K5se9+Uz1NH8CNqnw4PxXcVtAkaP1/tL18IM+u6aoJ9O+ef
0iS3ZcxaH3WqbSKrR7Na40o7s7MOLsHcXJzNLptNcUycpCsZj7wu3dq63OT2Q792LE8fVvBhYEfx
JKH2BBqz400tFG8EQnoeseSzBZFLO6wMSK4ZmP/+S5Ct943VUxcGqP0mzL8eebp8/k497/EC5l38
8v9nTZ8qq1U8GsvY763dEIceGF/5+2UzZ64vOKJRcEQbc1bJWOxTrcq+BoSyjkpdgq5TmmB5q9II
Hay3uHfftaQ9XDZ49uu7KE9jtA8Hfumf0Iiqi9YldWT1EA7yBiDEReLcaJ78LgckzvWM+UIfYR7k
OOm0eXFelJjW51HCCb8exnI41F26xsd37hx8tTJ/xy/fqUrHHgMFOAe1rl3nyrzj3Zou4qkJG2za
LlD1aIiANmRxFEyjcJRA3TbywFVkQDQdkK6VqsHpV5l7oZjDnWcYQMWz8EFjlrZ62SkSuS3YQuwN
c/RtZa9hTE7PNKzY0CPAYUOhbdknEBApc2NN0Eg4yq+dvTZu+Bjpa2x4Z83AawO+DentE744yAw4
o5dMNKpJdaVb8KVTUtwjikEv2f1+zxp5HIirkNKbIFwxFh+n9xqQmNUJiSoAg1TdotECzQVeBtoa
9vPMNwJw3515jOYygrX4RoJ1FjSv2RSB06WzH838x8Bev3s553YHohT0Hwg2cLGYf0oFWi1R92Mu
ONlE4IzX5rASup5dB26+Dk4uNPuXw4SpCZUyu2DAYtLEz4dogPyE0z//h5UAyoADjVHhEw4Rbrid
xmSsR7x8wEBK3IM6fa3UdnYhaB6i6YW8Byi946vfsQavpoVSm02vkxw9/OlB0bWZn9NYFc4ZHK90
HhicI7pjI2nBMMpUAPGL8VuTvWrN3iv3xggyOkv41VqL44yrgacE7RK6rmeyKZXkHkgxgZuJe2vj
KO9t7NY+/5mMDQ3QuYMCTMsMxl1EVnGPqURRSj2i+vhTKrrpSitF8suvCuQyqSWu3MHc2LW9oehL
SQghfzuChCjwXLSc6dQAgV2kjAJTPWCy8qZIai/WeGek+6LfXz5+5/YRRRfEjjOcF9/u+Ku1kD3V
gOSdgD9ybo2+vY+9/u2yiTNebh5KmF83OFUMQBybIDGxE1nMJsRPWmLEwgPP52j5/6GOhO1CNxwl
JJDCn1DBtvgKFheA0ud6Pfm8ckxfH4fQzows4Hz4vgsCCukf3T1aHIB6HC/LzSo8hcLWo6bOAqtn
fpE9xVkaXt68ef+PM8AZ6/R/Vhbps1tnmgVWDz0qNeuurDu/rTpY+9SydmfrL5eNnfqJf68QStmY
i0NUt/ATrZSJzIZ0ilgHFhZJAmKWG6qtRHJnrVBUyed3D6oEy2uV2pVbFgBPkVhLgJyZHidVAWld
Jyv++3SMHsP+CKv+x9KyxVDr2cjR44QlQv2yfIqdN6/8a2XPDUAheocuaGoEE/924IhOEYhLZyeI
fvKSGSWm9oBu5IDznmFOdBx9KR899uvypzq9t8dGFvfW6kTDZTkCbtfp15NUt9Yq4dGpCRTLUSea
I1ICPZHFATf6TPFabyUKy7d8vBHTGoXTOQOYRp0hIPNg9vLFoClKQ+lkiUM65iG45vy0WYkWT10P
VBuA85hFq9GZWeb8dsdrofOhPIzGNXc/0+wZnWK0u64uf4zTE40UcWYXnt0OtBbnn/EltC5AAzs0
pqgOcyXezTJgLmpIt38/T4AZRNW4Nf+gWvML/MWMLHpnEq5eHWJPxwh3sSnYmnDzmSsz25jphGcy
+pOZVZ1CQb1hpDq4uuaT7spy4zDhfxhjmxJK2ClCU8V1n69OFp46upl/BqgZTA2jwrDEj2ICu0tK
BY4bu/QCUhs/nCTfTVb12xXU95LvgwZmWB0QH8BuAWKyPBlmy5q6aeLy0Ju2b/Da1wRG5b5N2Uhg
BcwDYLvBfD4CyeMvNiSFxjC3Ux268saKIbYrSr9R9yDj310+gWd2D28eDjsEjUBPai6KW4qaFUpD
Y3poy+G9r0iI/hQIDTUQA/ebQTlvl82dCY3wmGOmGZk4QEyYOT1eWFJPMCg9fmD2z8QJygG0DW0Z
5P221XeJhyF+tqmr+xiqSpctn7nRR4YXV03aTjM5RswPg6buWluFzmDc1mW8BwgguGzqDBx0XiSo
febGMRB+i4hWBzOAMB2dHwyAgBJ279I7s79j/KPsvI3tftres4EBj9hug26tZ30aTc/REugxkN7A
Ry5JHdEPS4iE9uiBm79beeMZtxCn2DgQKxFXiZrWlnrGFaMYi+gMVURkIctURwpv4Mmg+KGYHh0Q
GXKoP+uQoEtysEdbf+zkyhQg7xohCQ3Ipnj0jE3tfazs95lDjFAHWktzvGtglvT4UGUcfH4mVfIA
9fgHAl5VH+lXGKfZlibGM3S9t11jvEOrG9270i8NfdNrzTYZ48dybEtERlVIMsDepFF/Xv5pJ9tD
AVPAS4j0CVIDJ4WNITMERDDT5imzgJ8fBLgT1nr7Jx8cgPaZR9ZDCoXcdvkYWhUdySTt/gmiI3n1
BGUBXe6UBqZc26/Mlft7Zj2zuBV2GZwopr4s1GiNKnoE0OKpqD7aqgk6Ym4v79jpcub+GkisEfaj
/L08ULXFJ41kqXxKvbthwONh3yrzt+HcjNOV1qy9jCdeAR4PngglG9S/MYC8uKka+JmVWzP5pFLb
J2WLyZqt5bzE2kot9eSEznZAvDQj9wDMX2ZL3PRAihJ38klv3XCokwchyoCQEgNeFSgt1pgqTuIK
6CdBFRPoI8yNz3onxxei8BowMk2DekJVzSfqT+JgrmqF2A4O5fQ0YM4eXVHUHkHDe4LUErKbYhXb
xlPWO6807ao7dIGqqyEzwYzhxPQQ16146GxaBjR2jJ2EVmu9Vyha+4WmdRi+ie2BBMyzxW6wyuJW
tO1PCtpISGUV4BgHF7PctKnFfk0kzV7A36+VvhkbZuVXjILkxFTGL9scqsehFMYeXBwOuMG8gYVM
anyjukrbedIeDunQDQdt9OzPmWRR+F0BMrGWcAL0UvKXi3TbOSzzswzZmBBQ0UQ9VAZ94iAa8way
z2L2k2l5uuUtRpTyqn1COfOxmupsY5BU/MkH0t0OckxvKhCv+0LS7EdapbIDjw149Tdpiy9fJOZ2
kuiUBSK1fsiyhVZt6mTvUrR27mtJ/URc9VqopgZPxpS/lZDbCbsM/DBW4RlbXoImpyfxdJVhcMp3
O5JveKzhVrT5CxrgyW0zavrG6LSfEwZdpd+3E019J3HLv9o4pH4HuP4GWqD2PR/JC8bh8xcJxOcV
4ZIGrtU5RZAUkw0mOhtogE3ns3k2Km+9d4UYu9m4GGjaEd595qJ/Ix605kg90hvXw+b7lQdeDdny
4YPx2pG+U1uT8OOyfBl5jTcB1LLxfjSMJigpMx+dTJm178qqLMKqMtzI7KjyWy0tg1iUSLByIpNH
x6jHXxim+gOofLOFTMWPCoSt3C8ZtQZfJrx0fEjXvypevA6N+0anaUx91MH1qIVApI8SHHC52piE
+lS5+O/6BKA12xtqGXSaVv22XZQTiiROgr6Jq0OGkOzK9OQzqsU/LDJEScVSGirwNmaN/qclSvpx
bQ8PXjOpNmzczqrvGq3udkpWf8Hp68Rb0RKJcfXeerazXnRBzNGtDIE1BIQx6V3IjUOQIntSdHyv
7LYKrVqzB3+k6pDL7AcRTjSylje+xqp3RfivIRUaWGZSM6hynoH9LlFBbGaOn/HU3TbclntP62zg
xTNebQoOgYdQR8H+pp3STPjcEC/mrDrt61ncb2ybZbuaTQkaLi0PCRpif3k+8H2ely/FOCS+Xufm
Btqjb12jGa92Rev9ODa/hd02vW/zpLoG/ZAWdK31o0uMyQk1BxJ3V2U2kd8etzUg8SCZ/Ka3OdBs
AsCfUkHNGJS39abOMgyVJ3iax9Z+RcFAb3caGtXd9QiSGPMh1kFLPDVy8oXV1iG4r/Ng6D07dIrs
r81EFToNgwpc7VoFxom6uti6Qz/hAFnUp0q/ZRC+qXyQUQqxb8bS9AGwI4HNIMRYJQK4raI2bx1S
5Fd6wpMA7Zs21Mc8oim65K05/MxKQ+zsokwCFZtWkNaGpbZNIy0zaEb3tzFpTXmroCiaAyZ/Vyl4
IRwI+ULL8nZkWlQ4Ndd2U8+rEuM9eg9QZPYcD8UHcRncjqD6YIWlB1rsa6g9s1url5jJ6MCxTHyN
1JXfg+HJ9BGmmg/c0JUR5F6uXiq9TNS+tbTkSlk8eRrRZddCSTqOt8Sq/FxLjJ07xcletGWVbZjm
dPEOh/Mhl/qujaH+3dH83dHR2sWsH6QflK2CxuF1YKQyge5IHrN7DLOaDxJUuaHq+x7ie5a6GRPw
AveZfmWgWpClOIBFb5P+qhoG9xdtXXc7pLH+K5ag29r2Ms434NnA8c+G5GFgkPJDDcOG0Emru/cy
o2UW5rUl31xpjM9tKn4Cs6zflG3/WBX4KlVVju/CqlO4lqxJAxRRSbOZFERIIbRs3yaWW2yhpjV8
dq2Md0YPOUJdG16min0Q1vO9S4V1SwsbvKcCpwNXWAt6q499VJMgEqvpWYhsKPazoRq3YNofb7U8
1qobw+7BAlaU00+AXZi2IwVYap+8tgSYQbWjL4o+GT/NFkIkuRpU2MHX+0Vq2iFFMSzsbAEWP9Sr
Jz0o7NrzlTIhQu0Wv3phqKDQerjWCi2bvbRy3v7x2in2fNSELUy2NwxD9VqJ4e5WKJVvh2qK/ZZi
AjajYCXX2iESUwYF57jBVxg/6rFwQ7tEx5fTqbxJJkgVqBRMuWBHBWt28dNzEWqnPH1onYmGTS+N
DdS73Bddwa9aqgehrsm1Dzwbf0czy/SgresudCmYGfypB0bRrzqd8x2oxSrNj9t4an2Q41k0mIpi
yHfjWJU4uWmCxxHvqB5MrtTu9VFw7jszz4nRxkM46OKKORr+GzQNSVX5WYLfpxugZVaFMna1ZtBN
lkKPKutcdmcMeekXXbHjYOU2MncIm4m2W7zW3RO6EPojlUkVoNuJmxpP7lRtKosUWz7qdGNleRwW
JsRKw9gBTBeJ0ehbxdT7BvDqt6juJrtimMCM0qq/I7YvwBvLAxeFlkd7hFranFDhWhpqY5gK83gZ
jdWHKEi2xcz7Y01EvKk01n7A86mPIh/HEE65vq7dtDm4GCCHY3AwwB87Kr+nxTi9Zym0+e60jqgf
XWlSiL5ITEJWBFRULYk/pCx/kca2tnZmodScZzToBxoHXOvyvQ0B2Z3ndL9Noz3oirxSboqw8TT3
yeXM2LpdassgGwoRGCIuMVJJasAprGvegQou5mkNWTY9C0zMSd2OqQ10ml01e7jhOWpy602eSecZ
L5i4V0beXVs5SHFyivvR0RqabiXCyp3KzW4X01zdeBDG8910cOkm19sJ89mVuLNjYn4YPXtrqZu+
qpbVvjW44qZIKAa3GUNrtUHYxB2BGzPoufPoTsLjG60fDD9hRvW7aXUH8/6gpIX8TlEizBJzjjiC
0Y+mNegCeyFngHLXBJrd5+1Db4JVtIYWjI+H4016NGrNMrsFPtdD2Ux4kCYi5tRLqAzIWz1zDqD0
B8slEKK+bcmPxG0fORP1leaVWUDzdIdgzbUGgJSHLUvjnWy6fp+DTTwk2oDh1LFqAzRRhC/1Hqpw
WQ2wnSQTA/IT77UxliDtqtB176zyPpmMZBObqdwMGunxXzShl3xiOqIMeq8gm9jVAr3tVZjZRphx
jpk4z512eG//GiP5qbiCyFJSoe+Fikju7UzmhiK2fidGpftTHqPxhg45iESyWYGiRKaXpeC8U1iI
zVuoyM29bEDIZ17/xOcq/SPl/+PsPHbcRgI0/EQEGIrpyiCp1Umd3G5fCg5t5kwWw9Pvp1lgMZYN
N2Yvc/HYFMlihT/m5W5pC/zN5vBqFV0Wlqbztq12dixG+362zDRyvfZn1dTeXZ7o0w+K4/Ub8p+m
582TkimQzEtbm/OXmmzXuJL6ekhaZ/bjVZR6fovdpAtIdkyudR4+kvXVufbcufEjs5/sMcARyg6s
QCcR+/MKau6xxtn11LCH0zBmDSyen9uVBTDQOyt9Evq4rKGWdbgJElm/uVnzFWX81zlxzpFURIVX
Kn9LvflZrs3y2PWjbQUpU82NPoyqJazGKfUwz2diGTxWph+Lt3n7xcvVV/YQfcRBzw4qkQEs5WPf
xWmidbEtyzX2CzO/9s20vzerWT8No5PtOqe1eRVOUYR5QoFF0GarfCnGFpWSNIfSvRknl8qWhPjB
LUpczdxppv5TpqO6Lwl07h2nipl/mSL1rDtQxCTLsG4Mj57wKiEbtR7ZqPZOz9MZ/HTfMEeFs1G6
X4TWN9ecHfBQblq6zDe1qDrzWata0RzS1hP1zmGDG5ZK5rui7EiZzNLnbrR+NAVbvcbOQ8ueVlqT
Jg4V/vbT99W4txKbCcjl1xe8/rgqvOK1FJZ3s7VmHi851A3JNePT6Gxs4xsi4DLTHp81od13vSKt
zicSmzVwCuuhq0j8LCuEknR3PgPqeuPeWPMsp/q8Vol2ba5VnWIuV3h12aGCroxT17FvpNwsmfVz
o4nmvCle0JssfTu5xRruBO6QzAc9Wxpx1SrjDsBSoahVVhNWYtIPZW5bU5x6PSfaZAVQgnMSd52T
eVGelt/N3GZPi2j0zvCzGb30nB5VAopPjH01vQhZDFfAuvMSQfowcGsH94rXJ/NRiIyIz7Ys0tfF
SbxAc0ueA+j/ruTvQ5waVhPD9X917K3QodDYB4vFO7Xj0FLjlHahOWxZWCT5s26sBIT09VOljy8N
vMVR+O0W2Qkr6OrjXpZpVd03elWHyyb719qpT1t77sjRJzfEesxXTazolcEiQj8kaTuJOZp8zJYX
wdrUR4S4ev9IpKEZeEJ29W0yp111h+jncXT0L5gdh+lGJqPwHqSuI7bb9KkMZFd+r+zpWbfKF5Np
lfEq1Guq2+2LRxxpG2jmur22YlrumHVvvCpxIpTj6ERb3/uisu1VeN/qtGZhbDX9kDi29iWvcz2g
ScAvgsztzHSXuXP1KNG9vToJv140jftNbZMXTMJ6wDxjx+vafmryKQvrnO+CsKT3QdGnWBXNq5gX
wABKkIL03L3iUr2IWb6sw8GCpZ8WX39mM/ySeiJ7xfrjfrXsND1u9Fqxqg5uGZSLbO5kYy5T2JQc
ZEu447hU5XozoT3Ud4SJysfGq/06wpJVt4dNTI8D9WjzTVac9dSlw9ku9dFrTLN8N9T6XozTtepI
1Ric6uvqbk9GipA+blxr00mE8b5Zssa/b0yUerbKZT/WbRMLoePB33hu3bHfQPkInD02vHBsS+aV
PzYufL/oruxG/8Zh4JvwpzxsaiZIu9K/EZyAApKpKNgyHgbR+xW4+JLyzDo5ftrgcMLVI4nJnUr1
sxMb5ZAUBYZr724EWfZpcjPWajrSBTZZQTG3N3JLtDCbLS2/6mU3l0GROK9LC79oZOtpKR034oTP
iW8masXB/tjr8lVrMy1w7VLst4za63WzSMKdvXTX5HLip2XdgzPXiqN8e+ZHZd5/QdxFa8TGpptj
qgwpL/JvqiwhRndGaFNsJVH681Z+LXAAf0boU6sDGsz+PnfP4ABLjwpnVzxtMvdeOky9B3fuszw0
U724Qfpqv7QFsb2BcmhJ7AacqQF7R+utdSxxtZmUW0Wy0dxuVzeVs1dTt7PbWn/lXDxHFQTbnULn
HQ9VM/h7ttpfy4aq0oNKChlwoMI7npxnCn3yA3/UiWLy/G3fLt5nHr0kpKLk7OaxaV03/bkpxXwo
MkAAVx1Sw9j52egf9d6dw7wk4/JuHIte3PgNYcKTnZnHbPD6EOi9j8Q8fnJT2zo4mvnmpxytlsZ/
SRU3Rrhu4KT2jcz1p1kSDL8VyXd3aN/Yo7nxllr+1dxzKPRhLha3mJ/aJB3HuO/1Muz1uS9DTdfr
iHCpLOo9jjjjKr+5k5KhrZVVaInyUJXmweycQ6OtVU+gI9Og62xxNywH3ykPVv/Zsw6jQ+Lyar+b
S9Lvhq41rq2UiJ5gsuW7DQDyNXVHDuS1nkwUCGJ/WMv6nvPnJ3NIiJFThPbIdsh3s+8OQTEN5Y2Y
xVO2dvrbqmXtdVW5LumBsv3q16N1NEo1xH26OXdSiPmhkOc+oknYke7mz9W4fc+Txt4XmVejyzDN
8ka5jveSb1PzlQYF71n5RIJ1I3kuQ4/rmr5ARWvOpoXFaPhXXalVUY4Mswkk68r3bK7tN9bjuTls
ef793Cx2XUKN3WaJ00ULmYaBzhxzvXmteT8alQCyqTQ9UEJirvC0z745nwQlBPu+FnPc5GN2M5v4
PyTCkSCb6p9eeg4fbpgXvJzyXVKlW7bOkZfp36SsEd5LtURyy9yrxCar4LgQBvBJbMBeuTV7RojP
A0flwrlWEfPlhXZijPeizzcEfnbLXoBqKLBUcK/JUO3BGvL2JauTc46I+6p8U0Wq9IzHebba92zq
VBVIZs8tYJfyuWVJ2I8WJ93dwnmQ1CXz3P/otO33wSrMYB66x94YTSwk/AzaddN55CxVP9eFsxxZ
acH7V79cblSZubtFtd9WbRZVKKZ8BW/r5WuHdg8dfl/FSa/5d5U7JTsaTd8L8kjCHE2UG/SyWoAM
/S8gAvRHj9XwusGy3vOz2pXTkYPNTts4g3F28GLH7DIdvFW6u1muc6hPOX4/0/u0Dn327gOBnhCn
vk4sSQc1lSKU3myosF80KvWk82qA4ZXMyqGDvQ59eVp8n3qTmk8/H4j+EirPIsJBV1J5h+Ld1RM7
yOTMbOgn1pdxVM21tnndDzmd378uTvz4IVp6uY5hB2IWmf6kYkms2LOkRjMwlP9oqlSGSjRuYFoN
X2VdzUEpMhEuzD67vG8WcM7WbHaV242PxjBsO3Mbb5UzWye45XwKZjM7Hzi0QjCwrGVhwuVsbLVz
fsgGDSI4n23yHVvAquNmOcte6NV6Qu/j3YoZx/da2YSqM208jv05bj3Xay8ofU2BOGxQ8YmFvcWA
MXPCzrCKD/ib3xkVrAvUDVLuAxf/m++va9jBpWnj8s3bt8US2dVeAHz37Cv/ThT9znEg4kUE5Fn0
QpiID37lOEbHsFTV+kyXYstuVrt+Amux7zkFiw+u9IdbsrD9nZ2SOE9+I4mSFOjdLDz9yTDeF/o7
5oUFDiyd0+l/vxLs2pk7PnPjv7kMZ3AP7tghiHk1STTp5l5dw5yYxG9lHKxST37gzrPOMrBfZGIm
0tFzaR5WUPSQl0rB3nKZGZvaejJ8zgWJZpdhlZUerG0/3G7Vlizon1rSOgCVEhhMg2ZWcO5g3Izu
ejO84gqsM3s0IDGChCV7z77WveMDWW+satW1/eoQu2QAB99Zy5e1ucnU6BwKwx53pZ5Qh96jesn0
ljJZaefDvb65SbzYukYwVmE85jnj++/j5g9vEzMiYhgST+CsL61RPsYo3dl668kDSvLL59WEadr2
nBz+fp3fVQA82nMWFNgiBC3v9dcBuhSWY0+ZsJ4UjTXWfJoQrbGRXgf2xADtyXIzTXuzumLp4Wj7
gdzhd2oOmTPsPxkayCdhHH+9uLvqc+nINnvumvmuNqqjZXxAaf5+BdpsCWk419sjq3fOI+tfoiK6
s+Qy5HX9rLvFrm+1oyynD17VpagIBS34AHo19FHnwXlJNytD0CaCQf55dAk/NDl2mkdt+uTiwZ2m
q81fI0BA1qj08Pd3949K4l+fxZk45Rvk5SEC46u/lKlQDm0ZiVys53UBbQCYKkSQcCR+8bfV2mc1
+/xeNp+y0Z7fZWVO73Pj+Nd1O8ufle9U5FbohCwJZnkTpFeziEwObAVMaWm8+rEbZMrOKfUeU5I9
Q38y03tvGOYqyPwRiuyorNCdo7lLKhRTL5pHbHXdDrGf9f6ec3G7NyYL4gBA+moAvsDSUiwQmJVf
lDdQEOnj7NvPiB/06O8Pxrr4es4PxqSxEn0zaWcY1C70QtacZVZLwNIzvjf007Io7hLXaF+MsUlO
ut0VR83eMAs1Mv9fMBbA275lh8zSqmaXonlrAqo0C+exGppxz4Ri/nTm+VauZXXQzdljatXyqMu1
9srfBmOf02Fz2MaqhD4jPGPzhnanRlAeBQUK5pcu4ZrB4oecPoagLSb9R9fxLCZ5LoxaF+saqOQj
iffF4nN+DGDCaDQpc6Kn4VKf1Y7S8ytPWs8QuIHgoLIsR4ikvz/sf3peLkYh8fJnFRgJBCTiXHzE
1eaOS+En4tld3agp93L47O8Vk6/4AnwHc2Q1UfF+JsiI5Fl/OMaD435R1LBo6iNF7Flw9ttPwc6E
SAxrG5/8r1+76Q8SRWojns2pue27Mp5FeqIuG1AIz1a63RGyFNrUhFqNEZvNR1mUfxh2ZzHp/13+
YrIBi5imPOPyagCALQIof629TsRHsceX+jRSBIjeQkOEUZFMTaRNv97nNkw+fcmGuGMpvqe7G8qT
b31ui51Vdnk858V952WfFy02huKki4/CkC9Das8xBv8rxDtHtgmoil9/QDETDwzAmtybE9vCZvKN
0NR0MMamfa46vbxF6NlcpXkhzquxecXYGcF2ofELUgls/TB5ZRImyv+5jbkd5eTMATEu6M56NR/g
xj4qErp0d/7zi+lGRmpyVoDCn/36i/VeFQtS+fR+GDU7zhaje8z6ZY0UpvydYvm/W1ujJjSjdoM8
dbxIWvOuBSzXW/Ujq6figznqcqyc01RIsOXZWYZFx+vFV2PletmXVZk9zIlZX7VzMd66RmaH5QST
QT3aR27Pi4WQD4Lr4S3kiuyhhHcxNnOzXbdmanLE4j98kD7/oxihy8nm8gIXD7inNWyoMy7QS6hL
98VQj72KP5hrLj/w80UsNM/n3eC5EOTiqTWDkfZoOpKHbF6vi6y5E5q1dzXgeQJQ7hfL3Bm2jGQm
T64Bg1h7L3//AX+6STxG2ElYdpljLm5yHL0MzEBPHsp0ipLM2g/ufbt+/vtF/jQ0/n2R86v8157F
RcNjGZWRPJgrtbdZjjwH/FJ7IO/77xf6491gZ8LQRH4uYYi/XmiyZx+0208fgKu/pVnzw3HQMvjq
gxXiQiz3z9Djez9HBuJp/E0Ib9TL3GS1lT7kWVYFU6oOwwQelhlPbTlz+rJ+dsZHM9SfrknZLhtn
glDOW9xfb43X0+C2zdMH3/nm24c8e66yI4WWQUea7kx91d+f5B++Lg8ZK7YIzJu4nC9eWeIvFIIl
inFR1ntIpa9uX/y3nez5KXIJRICOoHaKXu5f70jpUlW4Q5MHZ133YGfXPVqRv98FBW6/j73zdTgV
Yz/lSpd+bdWaqwXXup20bcx2AwXk0O+Vm3A0N3qwsqIHvaiiCmb3bivqLqJVRtHfWHlhwaYMSeuk
wqUdlmB0JD1lCpKbGl0RbDXMLnAQPawlnvCDgs4OSquenpLJAv+Yyv6QVSahu/Mg7sQ6kxG3TFY0
Ip26bRZPHUoj+WS1w/xaCWv5UdiVf7CTTPtUrOIHm9Y07irLenDSooqHpRORqwbgepuyR1o0vsGJ
gXFY+tZW0dRMNUUSSyWpTmurHe7q5qrLFueQiF4F4+RsEeLr6trP1jXudLt5cQeUQqLLRTylvXbf
VpkeWSbSl1mt1qFJ2/Z22hp/v7Fm74Zyco9SAVmilmlhxVHmoK3U0W4CwwMZcaZTI2ycKTWD3ifH
e/T6anqY8X7f+wKYXYjkZ+PpYJ92X96Xiz1S/ZE6odQJnk6KhkMG/MptZSGDwgPkRwsaoKgD2Yyn
fvyaWxBswq4MUNbViMhQpCo+JZbdTRz9rjJr/XGoBFlv1lUL/rvWCxyQrOKMivkgrfvkimCnFbC1
uGUbYuxw8jLD5t4P2662KMuxqJNDhGDN8Vuka34XT3Ouxf40FJ8hBZubxa515kcO6YFwFte4GbPs
kYgAC+XJIkmq8r9ZTTEfZCm08o6KGKMKNDGlqFPSN3/tEQwg1/5sbJk3o/wQyRT2/fZGurw9hIS7
VfeapxHoS6bPN7xIg4hmz/S/ZF6iv5njOMTa3Gt5qK2u+2KuZv1N0hX0DLnV3OCvxupu+u+9Xo+v
m4XigqfyxJhYY1mN78SNaU9IjbYbR9PLbw3VyObViPLvzJD1TiTszAsYhmZzYLX7marNeZwHQMgs
8YHxvTVBIeSoEGGds2exSB9rPffawIdP+OQTXf8tazMV6lrK7N6b81c5+NUDpw4tknOXJkCQKXqg
pXRvrW5+conHu+4ztdX3cF/JHnJr4+EMiOy4XtA4yRZtlM0ds3YUsTHm4JPnQbLa6DJpcDjByKrD
WmTfC2vNv9SJN92nFp2aNU/kJWd/6VxJiNIdYKzztEpeQIC4IXlwkXDcaUadPJdd+8V02+p1aM23
Qjo2LbqI55XYHAgXNOpQOJ83bbF3vKnlngfsv1rraIa1VxgRFNEYgbI0u4JZImoK/Q2Az7aR1w1m
0GQTGdN2y396DpZJOfqfBOQo5pyqjvTEGmJ30Qe6Q0Tfhr5bJbeiGydu1COkg0znZf3m5t+UmYbw
8YGy3pPS3qBLClJXZqoBOrPlf7QhGJ3BzfdGlQ+hN/sq2hzZRPbo57sRrUBYA0uHlZ4ZO0v13ZXV
+CIqktR9GUSuH1WG+rJM1gRm2RLhysAL5o1scmwFetiiICZdiWOlZELjjtE1MBMOkB4ZXhhRWN3r
oIT2DYBXBZsAz63cVoVmVmrXTprN+630qrACr0dEqfQws3PEyMNU0zaVieHJLZGkmjLz9lVJU1w/
uctPZfX6dU9g27epycorpBI2tFCDtMIskIivfbIemHj0EGv0HJW6Mj4haRmacG3G4QY5ZfHN1hCb
B1mf+KGV99tZhayOVt7Z+3bWXBIgDfVqTsU0hovXGiTrw9En6+wdTBLtwnJJzVcOU1RhFX3xbFZj
tu8zznvKUem1Aid5WOTUMo1rcDc+rTY5NOTdVOT2DmH18Ai1QNJ9OUzRNHrjeUCuuxQZxrXSRueo
GZ5/GClPjBF0FJ/h3atDvq4GEDViwrHUEdtnTXN0BmBvWYxgxqnhlddjJcQN8rM80nSS6gw421z6
D4lmyMjMhx+lxEMBxzIEoixf2U5S9pdoAIgYXSKF9mKnawiMNL/e7oqZwiHNQ/9TdB0LAxT67dBB
kaM1V4FZEijZjMiceyHrGN0mRqt0sPMjBUIbXaLwtiofp102FtPtZsLq6Y3Xx1brVnFXjmsoVq2J
UnsVhyTRjZ2sEz9eLL8Ku8SYvrD6lvGa5lm8LQALrtaCz2daHrcFY1o1wrnq8XWEiyNAYbSygJc2
/FunMwr8PEMaD774WfrO9tR7Sf/Y5m21Hywu6069vaO+osZ5Viyf6rF0o25GNoV1Q79DHoIscMr1
q8KX477VhjZO3Wk5+mM2x2WlnF0PowO7rNtXfaEvodYXzpUA23maCK+guNBAKKEnXeS2jJ2hcM3Y
TZUTbRVYiLbSpxHCZ+QsWkMSJSNqZ9RD4qZcPe0AhK0dbOlCIaeQvX6Dl7WamTRWreiPqKKNGI1t
8Uj9SLK34P4e+6Zsr6p+m146GhwjY/XEQ49gIGYhoxZOU+PXYjorrr21gwkHxMztcUY35k8/pzr9
3rdmfcohZgLTT+rYLgeUZri4r0pTWhHq7u66PfPk1upTNMdg5tPO0NYvIvtO7FIeUaOhDiZRpohu
kP7D+/1o8KsGwIE5OcsMt6VojGs+XUmQg2HuzmLrvQuhGKyjtx1AfvjYpJdEOWxjiFB9C6ytFFdj
rSmKkwAAjhwI1zlIc+Q01uA8FXlClAoMMry9zth1tjQqZdPE7aQ7xzax1K6rbDfwlFndQr8koTO0
qKAbuwL/Y5eVuiAh1oK2Vib1W1HrWyDFRuOleVaHExq0mz1BqY5eesFaOwM2KUzTa2v7cbugSqk7
57u3qe+9u7hvSuFOk9QThflk6vteNXmAaogCh6yVh7FvxTUt3wki9DTbo+ZrPhWbJkPTnsZ9UdZW
WA1on7qE6me9Sl30lE2/r8HabhQbSB68aoJlQiDRN8qPQXnOPWW+HRiuiWIMrcg+kw2wZeOgQVzP
i04+kq+Yn/0EYFPicRGolkWh6X1o+PCuQmVI7ql1QM008t0NQ3aoh3Q6bZDjh2aYhrtqA7bS+tG5
6xQ7g2TMBuaqKr3t64ZWMmVqu9zQ5n0zAyKsAIFuUKE4iwj0aHd5McoxmiZ3elrN5L20m7C07Pvu
rFGjNXl+dYiqWcNm0/ovlrsOJ6Obih+iHYvP/uYksZ3DiM16+r0wCqRc2syvlZuFvsK3wkGxpSUr
yzw0tvJ3aIz1mBaWlPi5cwj25i3xOGVLKKu+j1UrYDc1Zwy2bhYHhCBjXGpUeJeCPC1DNW9rQ0ZY
uvjVvSe2PLLqFDRXENaSOK0XLLppxYlotHjBDEHA12zo9lFQUqR2/YyBr1aLDESavCabSINkHHvE
AG1qx6LCG5GKXN3YIJ3lMffzs/TWFhq6zXGKctFbR7v3hzs/cX/MfTEHbcN4F4hDdzhh2JfOiXeQ
/szKQ5VQmFGWGa+5Gq9c3Zye5sZIdy6Zhm+WidINBmB8dketPA5Ds50cLcmcoBi2obnuk41A2aGW
XZjDZLLjBiS7HxbmhNQk73pyIJKXAeCsXAuE+6VdnAaQd4zbNdI42Za7lMTNm3pR3gtSTdmG+dxO
x2VJijwYpT7jLKE49L1U9XQSmls9lYlbXI+dwsicq4S9mlcsxOM7Le2Rs7tnv6CRpLsyM9jkOXcb
0qnNNOZD2XTpofHnIRKF+2VkGNzKth1v81lWn5bOyW9Uik6gqKQdbqvKXtJ8WneL5eDBIWgxsLpO
f/bMNjuZiYbcy87SRyftpn2lVi1G19U9q7Kjyn1D7OO3xXnfg6grUbZ/TEf0yk3SvmpDP8R17lQ3
WefUT1MrXw2NpOvWtrp7u+yXJ9fpkiu9zxkkkPIkWeY/+Ut5lM4WGaomXyX1UM1BFao+cODqTl3b
+QetNzxQSjHLOC0SdaLgUgu02c1jyxxLZI8cMqo0mV8saZs7p7f1e59P+nnUnSZOU1lFdT6nUaZX
KmiWTl0TYFPvVketj5moxkdRkOVsbQJp+DwNu76QoZd7V4h8PxVSaNGUA1Mm5oxasqrVnblwWhqY
CENd1MMO3YbYnfnF0Br0eZ/ayoiQuLzLoke246ju2PSZcdeYKAJKtLOLoyPv22YFoOyNNzisxq9l
DWGPdMO6RVcHne1iVS7mzmGxXopjimsFMUHaRsWm79Nznq1fo2vbzO04C8eLR5l3R+SIyc6yJS0Y
G6lfvqXMEJoQhfLYV9eWJ31qdynm9tA63RhtXkRt7vtAmBkLe98Mz8Kof+TZ6N3rFmJeTmhsXGbs
OZlmlVdrknlfzd6oQM/kFJljP947VS2ujdofj+6kvztuw9Q89cYxX6wlGDBIBGDt5W6zpdqloA8h
ohgR2H2zxs6EUo4sfCfWlsXYI+lGfld6+U9hTmY4WwnKTKfIj1kzVbsCWSXZATYbkxkJBpO3FiNN
zPaZPaAF0Ee2oURrHT3f69Gz25jGsIgFadF6ESmKyGX8tLyCp7Svl7N7gMZUKuCzpH0bu3yNiV+X
qKxUFW56uR19cy2+gvk7O683lhtCJH6ueVG+CEvjWdrFp9knxLqZ5PeJvIyn3srb01hKaLTFNE+N
6aqgPs/FiuCbPVvxc9e6QYlVa85oORuL1vMtuZoyxNem02nHKSF9LAA70e9035J4jzBflfQ1p8Zs
XEmaIOLEX7V7QfUlbh/RXNeybW6VyOeHKsMfgnDpCQYJDrHVK/9J+gK9ia69aD5JlXyqDdq93E9P
wuw4AiR6ed1YfhPmQv7062K6JmFzOZqqq6/EwvjIkOVyPOwh6TZvLh9qEzF4w9PRuP6ku1eOTGaq
evMq6GriPutM91DX9EkoM7u9tjpD36ta98Ku9dSuSmURdpb9CXu+d0BwV/8sFLa0bUUFpixK5gub
fN5l7bt7RCwYlUx/s4OmNbZHB67iypmMPGTTq++RVv3sy8I/KBNd8JLQmrBkg3XdmZu7qzTjJm3n
KvSSVj91RPbwDKnsGX3NjzKr+FpVRbYvOX+hUikncAXsV/hJzgY9tM0Az719BEFdXprFoTtv0zlU
Lnn1udC0/lUumXPEXIbUONf7YHWW4V5jK0XPlkwir+tAuFRlHJpZbndKc5cgbezmscvgMTi8ymuM
T2ZctQv71F4vdplw5HfaNFI2F26605MeyWhZjkhQKz+uB/aaydS9e4ic8JJuJrr+FsU1sqPAXciC
39q2fWDfvAUa7ETQ6QyrxLdn7GmLcetNS3mTVn326e8w3+9gpU+aO80tqNA89C8XYKXs51HrlaOf
tN78YnIIB2z4IJnkD5f4B6InYYMeca7yK1jZsEcp2qG1T1Kv7kl+zQMsLD//fht/gCp93Tr7ykmP
ovnt/Of/gskn0Yjc0Rv7NDFJDKb7ZJcgkX75xaW1PPj7tX6Hk30oGkzKxOyjV7iEk1cAl25ryTwf
y+VQVOq4yekB0/EzgsLv+joBy3xE3v4mK6APCe2CAFAm3wVtxsUztFvfL2tUIKdauUbcmdIGU+2P
tgRWalIMMuji1vp5sbR4rlGz/v2OfyfMMJtjbkc2cVYu+Zf5OPnGCB/xCJ82YN2EHUR9qvs5cNvj
1iJcRRKnjdVnXYo9yXt7qr9Dsbz//Tf8Nor4CQYcp3fumDz7t399w722yF5bB3EinCCiZJxtywfj
9E93SVw1hX50ASDjuAxctFUCSizb7ZSWU1RxXsvTPUeGQMuONV6fwrvL1qdZf0vsuJcH2X0A6v/O
5ILpY36HTKXX1TYvPxSF/7jHIbSdDBvFvBml543dcr1x3kRDcd/3ERRpcvWfn6sFEcOqbUD6mJc5
z7KeWaCEvpxK84dhZXiJPnhxl6oivkadK5xr5uA3+b7PzNO/vk0zQYyZdPPCm6OIapyRa4WQjvN4
r20n3PBvdu7E9gLMO3zUTXr+p/+tAfjn0udME++c7wO79eulybltdIppl5M1+Z/UWn8uVucJrCz6
78/Q5OztOcTEwDBdcGfVaqQFuVLraTJNFfNBNoeyKD/SKZ7/lcubYVwIVFJcCCnWrzeT+XSdqlxb
T56F0H5sroX+rgPx2joY0fr491v6fcbhrZnU25/JVZeurYurkfrBUNXs9aT7T16JnN8p91P31hoz
QDV9ritUyrDThw96P/54kxBbLh1z5zTAi4lOzbDfyFjWUzoNLBTKeV6QgxUO2IQ97ame/OCj+8O0
ck45IQEcItmyL+M0Cr2zOb7568kFGyzS6mazhv/PJQjVpSmH6FOEOL++t5ZDCMdnaz3NQ/tT7+WR
Jvf939/Wb8vf+WX96xIXA1DH9JaUZFWcivGrURtBVd8vdUlu4+7v1/nT02JTR7ChRQQJ7OCvt5Iy
keQYDNbTP9hUIqpgAT/8YH0960UuxjkNoOdAOeYkdiYXHy22XNzwFbr1fsBiGKwE0sTdgu+szv2B
NnpqffFWNeW1n0/WqUyL+YOneb6L334Ak8a5yJEw88sskkojRAG7CrMGh3LXyQOPpAcTbfP/cHZe
u5ErSxb9IgL05pVlJbVUlNRq90K0pfeeXz+LPZg5VSyiCDVwgHsBAR2VyczIMDv2VqRq00ZrCJ5F
c1iRILWCk36Ougwr6mzT2IcDMc5Oyb70TWXH1JWr5rOareiLLu4tHI4w1UJ7dvWQG6WiGxKAbqfv
xU+y5u0Z+ythJjA7grIhZNg6ZeQz/imNazzDi5YtWeXtpi/O8PXl0elUJS9dSQJUChiqawz4NSA6
SO9c5YPUPjNbuYGFeHf7uF5FamBcQPcYHFfYXgieLm36LUqgLRQlpEkZpAtD8qQnORwJxTYza90e
CF52iSyvYaKXzGrIZ6EjBc6UY3RpVq2qBupsq3c0hMAY7kGlk0l+mURLgvvvkOUrH3Xauvl5BYOC
0yS+hu14dmEYo2VKFeZuJyUJMy0f8gJqjPVaFLhw+VVQlBNLIvAGUN2Xy+KE0tCSq94ZVWPbj9pJ
isq72x9s2QSeBaC8TgA09y+QHRtR2fZOlGfN82BSdNSr3nu9bWXp+xikOga4f42XbWYlsdxS04Ss
dzgxdM2OGuMfRXyfN82m0Y59+/W2uQXnDOfjf+amn3MW/zC21Q4oxveO5NP173+b8kd4ffbjGk/m
tP/zY2DI0HdNMOBrJatGzC3f09LeoRbyorn5A0hguG3UT0Yl2YjWb6zWeEoApmxur28pVAAvDiAf
j43eyvy8Z0wtAgwOByfIfBumUyoHDCprFaWdX4X1lpGbeMoPVVk5LEvHHjJxhfI2ad9VuCwIllZX
gdQ7+vjG/ClFqD+58GtlbdPdmW2qBngUqigOC7Rx06affTxdDGh5wXnpeOJJw0HKVQCL+KlxdYaT
GTyD+jQ9KuKjL/8RujswFLftL1wIWLknfwlXHGuc/n5mXu2yMlYCUXaKFGIPqoResIYcX9hGxFtl
rgJ3jjRv5iSDVqXUHkijY5VkNcXQSG8FiAZ48yVtxVEtZThg46d4SwbmKP/9+9lyhqxKRykTR6em
rSgFX5HgGYVg72efVP8XhAvU9WGaBn+jruR2C1f+wvAMMBVqkeL1WjM6Zei9Crqx89FS6JxarrZj
cGzilZBv6UpgD+UcELnwp82xiRBNK4Qt1ejksvdDj8QfuZzvqLZTH/VRcg/TA4QPPxGXgoiatvy7
Dw06G7gCEWZjql8zxHubRsHgy8TQBPh2Vuxq888/GCBEoyZAQkJB4PJUelXANHHXDE7iCZ+aHuIX
OLu094eBYCr/38ictrRuxVC0uoJMwMUAedxLGjHNIFi/ep+iqSh+hSuAGQtzbdxm6UJMRQYVPVcg
ufN3LtOHOqr9v8G02G5j0/8Wy9WTVK7Jka/Y0WafyfT9Sh1h4XE0YrFerp88uiO25r9Tz2zKv9Go
IO4CwgdL4V/M/tmls7zS8ApIqB2PtvY0rq2Fh9vnYeGF482hNqMSU07TNZfnQaDVlVWhTvrBA5B2
TCc1OkO1951c/sPRnqp8FINUmMLnT43RCtD7V/0IOwudVrHO7dDU3t6/GpIpkJWTqu9VeGDGrht4
kic6kIPsrLA8hi6jspa0M8P3p1MTZJ8HhmzH4uW+3DewQISuwgAPaWm2BymWE4gODHFlEmLp67BZ
kiZSPLtGl+sJnRh31EZnAJ0pe8UmNoxdkx31esW9Lx3ov+MlJiHItYiAXKUa0qNu79A+gBfse0o3
MU2Ot7/OipH5rQHuVCl0ITGSeZu8+Mzgqm2uhbqLRnhyp5oVRJHzCDGyRmhB4NohZS83ifAHW3ZR
v95eycLbbrBR1PqmhPqqOCWTioUUA3vHBJN0X425fHC9ZsVVLySXF0ZmRwxVNTg8UdlzQpCKmXhK
aXDkyle+jJX9iykaCdMAEInVPJDo1DaxRgOUYcgEmi2L5cNf6e9sfMxD/a0EcvUP+4doBDkP5WDU
Wy9vTx6XahkVKhUqDS016a7LlRVvM6cL/es6wY0zOiUyYcNbemkChZIcJCVLQlKo4il47HRY1OLq
MyoP9UPM0MGubfTyK3SGA4BBWbETaOYODSSCmd9uQyNZGzBcCmQY7kPBnVANX6tc/qI2i6VIaKjA
5En5I5GCRy1v/I1g1MGmBmBlW4nYHoo0+fH+vT43OztGg5d3BBr+4JRatwGXsFsvOC5dB22qEPMx
qS3+DanOninDCtDdBHDLytyOFJZWdTrAJtK3lf4gDlL1ILSB9QT6DbhlQHOsT4VkFyZRcVdYRQ7x
TFZshEYNv95e+pIvYCSJ+jFznYznzHYcYrQWnnvOgARGJIKl1BXesqpbOWpLTpp5UVTfmNoW6UBc
ftfCBOPVWri1uJe26Vjfk1tXNSgjYyWsWjM0+5KemaZ1G2LIHWj6iRlUlcWpT3qmSyz18+2tWzqs
DKQRdBDs0+ieRThd4I24OCqfqSA8yt0AkbZwUIPsGVTiaMcdpJti8O22zaV2A2/kJOeMmCTzETOj
ojWEcjkQIkR9us3A8FZ0cq0e0q7okxE/KBlRP/ckvG9j8S6v5X/wSjh15Mx5O6hhzz5kEPVFoDcy
nY1Sho4IkjpzABdxe5FLG8sTC9pPoaMqmzPXZ4aBkaGmBbQJys6DIgjjB6Xw3I2r1KQZUWzsQrWL
XqvEXxsLWbTMw0gowbifOS/jKTGgcfacRKo6TrwUJTWNUf4YwKpt6Y5krMQuC5ePOSEeYNoBKtnM
7GOqNV15OnGiA6ZuM5a/ANnV/qfbmzlt1izFp6lIwKfieSC5n37DmeOpxTauXLWVHTWOjG2DlJML
95PQNQ9Krx1LrY42EysFaOzoy23LC3eRKSHmNw0LBYqr3psSuVJo9L7oxIiIETFZ99B2uBvfGt90
JXl/kE7JVwH7Rrlk2tLLZaqdxVQmPWSnqfQXZlNfJ5ixLSThaTDXukcLp+TC1vT3sy0VqjDW5T4i
hG6/xfE3qUQgZisHb3ThEmaubu/idYgziRxPVP4atc8regRJduPQL0PjpAUgP7x7z/oSAM6HSXPb
h85tWws9Ymr0tECmESwy+/kuWvmgg4SHjxDAk18yUzOeGg8KLgRrtbscUk69/iVNeHLhQQJkK/Uf
b/+A6wtxaX+2sxYTzeAJYQ0RrLcCvHcZ3DeJtLKji0ZUmmIUEaifz9umrdWlxRixSCl4KRqgqokd
Gc+3F6JPV/fy2k3tNtBq9AMgXZljCrKRamKIHz2Ruhb7sk0g+O09RXv1myD8zC4DBc6Sl1RrlbcM
TspTleSBbwux5ELRmrf37Rhaz3nYS8cupHgGODMMPjdCYx4gRm4e1MD3HCSkkjsuV3LQvDI65Aot
FnGgpAZ4Xq6Rwm0qGBnSob/vKeUfPQIvyLPy7m5o6/h7CCrxQwHwax+GpvQ5Gnvhcw2O5kNd95Cv
NSUUZq4e+1DpjTB3hmDtmVswtl3USOmBuwadcjbmTyHAT3AaqvLWh9ZrndV/gk6QbcEXY/CDY1CP
ewJ1/64cBg+2XHN8KAezuYM6NqCQ3xb6n54+xu9YhkP59ldYujtkHiZdeRQfrjxQlvE7esiITqLY
QeBzHIvfeYLQrHvvgWi8bWuKLK4++Jmt2dHti1qNvRJbQwtNIL1rXV55Fq/9qaIzCw9Ed6p3XKv2
mqqQ+56lnyQIvp9ha2TMRSuEj2OsdE9aC0ru9opk+WpJKiPUE2KDnhYtptk77DaN145xmVIaLorn
Lh/uJBMY8Q7a05EpPxMWMin9aop5tOvGqHoyamYNYSDxISkGhSAG0GpXZmW9Zhxbc2fqcbEfSsQC
6L8ZGwXSie8aXYznaTRgk0Hb/m5vouqkNTQDp2lc/arfwpOgAkkMT4ZYbEYq9xVMsczg396m6w8/
WSEm4+lZcNBp6WdyiFzBSWgfJMvfdOPaMb52WFiwDLSNKG9dQ7J8zxt65KejkwLxm2YAWgd72vV/
3r+OqYEPeJLQ7mq3SGshqenH5CSn8aMBpBdkwm0L1+8m07wW7wv1frTJ5+cpUEU/sBRIhSS5Ch9b
0fQ/ikLr30eaXn5Q3ba7UwTRsHsfWsTblq+/0WQZjIKuI0mDXsrliw2nfBWJYVmdICLZ6PVda3n/
YIESFMsibsTULDBWPElFRjCrTkP5JMCBq6wu4fpF0WSdoFhEZh3x13kgJ8FJE3mmBxEetnZe2mkb
t2TMbCPGiWEdvbEJPnYGvVHdSlWoqxlS3lh1W8jg9ocAOrleE75nrlVuatEtN1SnP/UB82VQqQPe
T3292QtUbJ6jVja3sJ6a+8KKBTDuQ7wlUYNSRZFfva7WnkxXE44hnLiezbz7+NbDkIVaSyZ7xwpw
Qb5tOohlRGQNHjq56N4SuFDtTocC1k4rAQ7yqhSHbVrmxlpjYuGE0VBixB9PSflgDsYKk5r55LSU
TkBWk3sxVIHvNW37zMCbtGv1WBnspkpQ89P6TDwC3dTvQ/g791XmyQQ1gwZ/tVXvy1BSSMWHcsdE
offR041gD6shk263j+W1RydGANBOoiGiRzRPi9NwKLwWts+TprTDtlYK5UlWg+HAzUg/oJFSKCsG
F+4BrUzgQAQkKhiXWTIQEQV43kj/KfeVZ2moX0YhXXmlFrpg5DNT8iaRIi5M74967RaQQZ/8nPHU
WFT7n/CtaocuRPByCi4fNNjTjuBcGLFV0eLQ0KzZUo8s1n6JfPV+UdRQGQ/iIDBxPfc3RdwNZS4Z
7cmHq39fKm7xpsQ1TMhWlkcvSuTLH8dc/zkMbrZvE0D9fo5uKtMgiWBnlrum0Lq0M7ykVMQNqkB8
hNnui7Uh0DsWulOoRs2W+bV4l5otNRdICE3CIy6FbIH/NH2reQW6Q6u5rpAkcHlY338QaJlA5qXw
MuLtZ097iF7jwCBSfxrSpwkHJLQ/bh/t6zdrwrH+vwFj+jZnOZI+8NPlKO1PpvgtCRzdP6TZy20T
15nthLie5Kmt6QvPXa7vwmkrMUtxKpEBUBlkTKA9SBox/VXolvdTr6BxLXNr3PQwg4+wQg3vzyQm
7ghuL1iqCUw420UFdSU/qBXoWDpgNpbnnaSJbG+ko3J7qQtHB+gu+idT7DcV0WYPGD36OhuVoD5Z
8idp3Gn+Q9W/yWhj+QczqraFfgjqe0QyVuxe+4tLs7MFCoPeJJWG2VDRxrvE17X7IYHp7fbqrt2g
LkEmR0QMTBGijunvZ2cl8cp+LBmOPg2RUGyiXGg3QZsmb0ISdfvIZcLztr2FVRGw8dWAm8Ns8zfu
PbMXlHlXVfr0kg6vifpZ1b7f/vev044pIPzv35/FAnUrhWmiCtKpiwPR6cq6epTogUEKIrZKYXe+
HEABKBYr4dX1lZuqkeDoTXoUuL2ZWTNOhUwp0vEUibBEpHF0l8pQjuta+XZ7fYuGIBqkVKACK53j
JCM5FqwwGsaTWeaMIckPrcfkbzisymYvbCRpBJkbmCli3/n72GiEE25ZsaKg35njW0X5SA7SR5WR
KBi0bq/qOnagywtLAB1eMgbCxctT6Lt+1U1jRo4ONt5T/mjuc19/0Zu7gCkxmEzefbUuzGnypbke
yl+wnm7mCNpdZw5Mn/24vZ7rU35pYHYcQl0qalnycxh5w0NV7xmCf/e9JWYhegGyTQPp6hwwgMZw
V5IFoIs7ERoOn9l+pbO93Ni7Khoi717PhbWZC1QRsangqwicQIdZxgyffG01ir8+2QCupuRHQbwW
QsXpQJ55hiYF3FhAIeiIhgg29r7M0c1b40NbNDLlQDg9gM1zeiMRojqEedvAIWt9pjr5JGXCE5XR
YmXDFg70BFiYYNkIJ19Vl9NgqMDCSgHIvEMfPnjxHSIBaFNRftmWa6XsNWMzkIRftEpjVCIvvfqV
+p0IE74Mrj7yRNh5fruIR90+Dcub+N/iZtcnZ3IYoTYWF8G24EIkRzcSXpqVAv3CHWILeXcVXl+S
utl5SOBR8fD1gRPrZfSGXk15b6Ai9HZ7LUtWYKqz6MWL6AzPIfSj4k4qYUHoJLL4LCdf61j+dNvC
tSMFqwXgZ2I+g8Zw/jQghlD0SctulfXHOn2AJZQZZNnWkbECz/sP5+7c2PTpzi4R/GtGBzdr4LjC
K/JqXtijAZnaSR5uUY1kOHelTrV0FAiogRnQLLp+JYws1WCpiX1nhBRAoSeEAoU9KmswoKU9JE4h
/tLBNdAkulxWN3hk363vO6F5sKx7SXxRpO4gyNBYhL9uf66Fy0Tyyiwaxb4F0sss7DvfVQbPSRHm
8d1uD8XQvdhXb1KeHiE/vEuico2g+HoXJ3D1pHQ/ITak+aMu94Ep6KrQODmUJoKHNK5pth89OVn5
WtfBHnboZYAMkUT5av5BTaiEy0bZOhlaRE90ZtstKRPSlH1mHEq57VbsLYAVJ4MkgrQUAbzN6SC1
UWzFsmcIP6Co5TJc5IN1qn8GSAblp9Lrd0I9bqDGuP0Jr+80IQQIeXjBAJ9e1f/jhgFXFXE3JzXG
Y5mlJ1QbdrdNLCQFkw1mpniCGZmaAxVNeTCCIeihF0hb22PsHcojKT9m0CbEqGU1UDoECOj0iFOq
ibDigP9WTy8L3hOrPP+RZNOdmo8fWKZaF4i91w7DBo994G+j0txKerpHtPVeh5XQtpgRLhRlN6QQ
t3hlU9t6IqB4CqAyz3/nAdJeurgtinbl+iwdZfhGyQ6nYtDVwJqA1GQ2akUNqlkRNokWag++b9L6
cMt36sJTHGcT8AaMbhI5XpX9QlOJK3pplRMq28yP7AblLWnbrvFkLp0mqipgtaaqijLvJvlmE8OG
JFdOovd3gGReJCFeeeqm8Hb+OSlD8UCIOOgrRWQYpCRKZ3LjuBp86P7vPvYhZ/2eqcahEJ+l2IFZ
aeWhWFrVuclZRAedsoXQjNQ4Si6BlZA+JkrzD9fwzMTfNt3ZW5S7jerqIavy0t+J8jOX/+XfB6nJ
SQOmRahw+SjUHMBKFaPWaWHvC+Nom64RwV6/BQDApiYM2CFIp+fPjlSVhuoXSkNaEhwTVbTrsiGi
az8ksfvmK+H3SFK2K47lutSMTdCuOmPCkJjOKyuBp+o+ImvYjA5W/yX2n4D5ocmjAk3ydkH9NSrK
o1oebptdurYMFKkgYMn3eB5mezkRpykjx0EuP6HdgsRNb+fDCopz8Tk4tzILHE1TaaRBEjnn5hB/
jwVVvUtcT/tYFIhmZqME+BreRjsY/a+BVfknGWnBld+w9ARObkmRpuYwAx6XCzW0KJAEa2gcGCAh
2tslZnTQ5TulXAELLR0dU9FFGKEnXtg5QEmBZeJ/j45oJvdNFx8q2TrpET3ifHjyNPnkN2v+8DpI
mnoT9CeBKDEzc1XiHDO3jCFicSJD3HTtc1jeNYj/io0LLepa+XzhwExk7FQhCCTwsrN9rHIoGVu3
KhwrU3dd3h5Euf+Q5ur73RS1WhDzlAcorswDiMIsGzdvhsJpIXhAvjLsj7cP/tKZJFCAbsGa+Aeu
MB6V701aR3nhSOFLDIyZ7gQqnU8olKNV+yg15laTqNQmK/dcnkoAM59PskshhxdMnKKIy4PoRuag
xFZZOUFLxVtObR2gXOGGO7//XLoPo3eQ3C+t/s1FIVNE6xg+ICl8Ndu3EbVEiYQrnnjF1D993KNn
Wtp58ai2K5iUpY989hvn3BB+rCS5DkrSaeLPlBqUIrQr8e32B1izMfMJBk1pv1TqihnVZzn7lig1
0oUrL8XCZWSvGdUn8lWZK5n+fvYSCcyftk0RVg68b90TipHCCe09xUaXPbMhzmLosBXeBqjz/uV0
nVuefWU5Z9Bdh9TNMRJ4adSjmj9Ba7TzY9melN/rfZQ7o//l9pYu+LiJy4MGA1B5jbra5XK7VpN4
duXcgfVyExTfKkW3e2HfBr9u21naVtIJyZgQUsxNzD6dAMKnrFwcDkT6tia9mGhsQ85TfvKzu2Dt
Gy55t3Njs0WpQ4DoXYMxKX+2kq9DcfSqXxV8Aaq2Eo1N/9LsZuI8Sf9wCAAO50AsOK1EA7IrBvOC
zwW86OhB3t43aSHeU6DGIdgDXGASYVx+IFOCnjipdPIwJA2g9ylfC7f6rPjFU98aGyNo7aopP7iD
AHVe8IBk1a+B/Ak9JJuW7zGMrA3aBfdBUv7KVd0BArSCoFraAVi7p1eEpJTM7fL3qbWh9z16tI4B
3+AETK6jlS1Y+JowdzDKATiImdJ5UI34MBrMpdAyYQlT3qAVr2aTHAuEkwyIuLZD1W9v7/nCnZio
QqgwAuabRAoul1TJICusNugct2SCqGrGH51ZGJugjO76qvvzfmPMyIG2hk9twgxdGlOUvDYT5Pwc
iGRPhp88NyEItDF+6bO1RHRpXcSKBmwGDAFwli5NhZVgVvqYtE6ohl/QRt/WYfzR7E04bZV/cGbI
ItDVZcafGHEubmExMwohUdcxjAX7ndh0j71YPEqKdyyAJt3xcu5bKXrSQsQh42TlTC68E8zMTaz0
RBuMZEwn6syHA4IQy6QbOqeC+zfzv4vqyQ1XMAxLm8n7ANoH8jeyy5lDy0eGTyxgMUTB4R0kaZBR
RN+7qP1oUUe7fUSWCgg4aE7JRI51zc0AKa0IwKsQndEoki+dlUyy7YZ38OD1sxEXT3dkZcN9PUb6
tmNaZJukZfFc9pa0cjMWLvskjkWLHgANXcDZxqbwh4B+BVYuDcTfVm0n5W5lrQsPxYWJmb/zoUwz
QD6PTutVm3r4LCbK3gDLMimO+nsGVzfZ8AIV/H7ivyuUXeBXG6SubVE7eG1/SGMnE/WVH7XwrQHS
4+FRUjBBic6WbZhppqK1xsWRsw+JkR1r/UsBt3fVx59uL39h9bSqwWXAOgDuw5g+wNnJBQCgh30s
4Ho8SHJrhqTKjRI8mtkDgjTbqF9pRS48LjSOmVqCKNDSKG1fmqth02M+AVIAr5cEmHwU4xj5CAzL
I8TOAFMEkK5D4j14I0SnY1T4K5fo+qICV+TxYIAA0BTYj0v7gqrVXdJmrQPJ9Ye+ZbSFk44OgrlK
XXZ9cgEfQC9FUx5gljTvELSQXJaNpdROCFHZoD3n2se4+qN1X5LhKEIr7NUF1MfRJocusxnK7eCW
u/j9VQh6pNQGaFNwfa5qqoT3qTDRSZyEorNNs9jo2sqE+cKGMuzNkIL+95PO8zooXKq+aWrjJOdQ
rzblLs3kFy1O3+0HSFN5iZlLJjG+aviKXWOpeVwYp0TTNlLCMGdfrzi965sAERI4XTJHhjxAuV0e
DUjy0cpxfesEqP5xUIXILgKrtXVB/xmYzbG0hDugfCtGF07JhdHZ9aMULGZVGVmnvgASLYhIbh9u
X/BrV8KQIIVYeeryAHmaPfdmIIhuCtHiyU/T0k49bZtkqVPVykT8uxKcLtqCVfGvptPktC+3UNID
pOqrTjhp1o+q+aopr638VQhWCvcLezaxJP2flfmcv8xMTFclWBlRYdEhxxbzu9t7tmSBYRFaORS7
iIKnQ3/mFKu4ziulzd1T7GcokouPXiZ9vG1i8uCXcTwwROBeJtB6Wnv67MND11zIqW9ZpyKi34CW
5ibRpZ2GfIohe/AiV8lKWX7p2xhgaSyOFMpKc88LCwTkpBJrkgR1U3Uon8MaqqRO4a98nsWV/Wfo
b03jbPPGpI+btseQELzI3bOfVVvGsyA5tk6CuwYqXDBG/xpoEH6BBtX8oWxcSEwFSLFPCmLTxbEA
oOf7X0LEP7Ts/RdpAtnjhhAkBdQ1PxSFKXjh33kbBUWP5GeSZvdwLFkw3t4+GgtVnwkLTUvK+svg
Nw9lZaNWYjPv9FMPuxEMvOFD5Kf3ja5v/aj/0XedeMfC32Tkbjo93f2D9an4SJI+cSvNOUW1Ds4x
02WuqJTTXdQfNIT8REcc7rMiR2U7t9vm6K4hRha+I6OD/xmdnPPZoSHl7QUodI1T3wwbMWo2Na+y
n6N6Lan8/5XLt3C/AZqT3UJWBefSVYKnl64vQbLHET3pwrciWENYLC0HcMA04wNnJ92Zy+WkaW9m
dNcEUHm6nbtvmtfZmtbvpTjdR1Gxv/3Jpn9t5ks4kP9Zm67+2eZFoWtCqGwKJ0+WGjv2EN7xoofS
ev/YBJUUGdYcWt0yLCizpyRJoSSJgXif8nK8a/LqQ0BPPYrXIvKFrwMIZupv05+9xlaIY4EMUmaa
J5CNd2WW75LEX4larsNQeCdABTDTMLUz5jdslOAabv3aPVmqsLHUt1x/zvS9Yjlu/M2tnqpxraO1
cCDQqcTXoxhN73eeCfPsotBcS57Tl2g9NLVpF35/RFZRUPKpoTGunPCFIzGhU6aZjel/5yjbKhhy
c0BFwAGzPGz0Id8GbrsbpLZaeVYW5o6psHMsIDoFP3IV0csjOg5GBfoh6719ZeQfmEw/NoiQJKb8
IU4NVFoSbUu1HoEAomFfQtoFAP0qEHYKz2aX4Px3zJ+d0PMaZWxdz4FCvzpBya+hBKLIz5YFx3uO
nsGOKDZ/UHseC7PWvsSeXj+MgJHtvBzkXyIi9rdv5dIZO9uYvzn22a0spuE4A4V1B0jMXoTMto4/
AvH2PHQJwD6ht9SNK0/vQu1uaneQtMGZDPJu3vjICrVMDT3xHcusBZAT3+gx2YZUvPY0im01b6uD
0WX5RjILb99EVm7LWcCEcdO0dlEm/Vas8mIbeE2wJWRRt2EYxA9kKuXeUt9fCJ5+K1MxaJFCzTiP
t2sE0IYcnLSTmd2zFncvTASePC3aWla+Epcu3oYzU5PHOfsUUuvpkVCHvlMYCr7xu0+GD5f77e+9
EGAxf8PU/8RrM1EvXhrR0QISE1NyT53+UMUD05juJgqfY3WtIb/kS+i/ApeiKAIfxmw1qYuIkWy6
7klzHwXrrpPCLQLLzGmfXHWN03HRFguiGEoSAX74clGB0otpW6oCi/IfLZ/ab/6c1wODEogHr03p
LO7ghEicyh5gvmc7mBexaHFThRM4p10eJrtcdT/7mfCr84rDP3wsnn4TZDS4rXmEH7QF8oeq6J4S
iO0U74NcDTvZ+xDTd7ltaOnoTTTwAKgoWF+FGrlad6rVdu5pFPy7PAkfvUE7VoO3UtdYqNhBQXhm
Z/ahuobapGs17snorY9+FHzvAkrjjWztlGR8FAJ5kzF6lVXKvhbFQ60kX26vc+mgsJ8Gw53sKtWk
y4PiaUKcMqDAixpBYJJ3tpDDdyq8xYhWpq+3bZnXMAQWe2ZstthM72vk/nT35KUMp8UoReLhjV+o
Mzb3itsGhyKv9Y1SBOJGUCQkd5BzRH+tTEJ0IKvBltsaERYKRDtjkLNfgW98FpADMV0dRz1WH1wd
FXhriOUPmlTH25IsY1/HAsLoIr3NjHr3RuD5sLWxtrYJzwozJqn3okeRe5dXpfWQoBe1sVBYsen6
WZs0qtxjKboNb6HqPvkw+m7cQbIeLC/5jgxd+TA2db0d6zE8dD0qcSjTdXdFqmZPSLtUOzdFSdBM
dPexjOI/fRPsm6BpEKrvknIjhnr7JNRVvimjwbBp5btw4lf1ndyQGlPCVAfUseKHcLRaOBYGZZO5
MCR7euihoOklx6gNvgxC7W8ZZeUH6+MPXtDSTgKUOlw4rfbjqFp2W3X+QR2TXNooffcHwZdue/uz
Xl0Vmk5U5sAY4j6vCzCKy6Y1NUZNwenabyDBkmbl5Eyu8SJImEwwfTZ1CqYHbOZh6pBRPsVyhZMY
+I09oi8pmOWKDenKjf01Ms3+wEmKK5uuytlrM7qVTAEhJBLpmTtiwD3dky679yYkPfvR6/zv7F1s
m3Wdb7IkHPapKJcHxlDDjSblwU8xr6WtEqCeoY1RNNhCYa0xt1/d1tlPnKdbbSqnZRV7TmsVP+k9
17uiGZ4NQXoci3KD1PfKA7y87/9tyWzfdbF3RykKPMcI/J1q+pug+3n78CyuSCM1J2vWrvln5ByB
r9wXhJOufx4scVMnD5rkbcf8BZzSbVOLi4FMZGrYT4NJs8V4nRokyMl4jhsOb3GivjK5t79tYvEq
/GdiXqaGAVLRGp10QfM/WOknQd/Ewb9s2JmJmcOGmbcMu0zkCJhgvqtfDWreBojR4EugGu99BKfj
RvgApQ1xy1W6ZdQ6BC915aFoBFAkvZeHP7X75/aWLR6AMxvTVzu7dTntEU3JGrgvemGbDK0tdT+y
Mrer9gFh4H9Z0NRlJOHBkcwzYdmIA9NgBMBhMnjryd+6RN4XovsPViQSKzJHkDiyqVwuaYT0Vp1c
1qlM0LoS1R9V0H8Xe//u9s4tHTZOMRMn01wQAdGlmZboWM57ihVt3qJuJzRHqUe1J9fWdm3JMcIL
C3ETLhhg5Mwx5h0afEHDHW0H6wk1kCPq8fdwtm7FTt38w5oY0+FBmdiN5gk+XgJokKvj6KWvuv/L
NY5+vxJyLW4btfWpPyqrDO1cbltRSGoPOEg4VXno3w3MKh50hAAPaVWspRaTO549WzJQUl4JXkdS
ttlBiE3GSOuMdr3UDK+RlWh2k3lfxjR4xU/8Lkfi8t5EPvr2Hi5aBR1PBwkUyFVmj4adOGpRLZ2g
2tt54iFMe1srPoXurhgfRjDNt80tXGCGI2GcpiROE32eu2qm6wltZoknN/vjpYZdBq7dwSioGA8F
uMvbxqYzfbWjgDumfhID4PMz74oDE6xhKp2itHMfDIUsYAjaeF9KwMhU9GWH1Jj0G/XAVkNUvm9b
Xzg6FFenfIp9vS4lg6Auu8gLpVMr1RtR/lKWL64vrCzxuoxMPkA0zqtLhk2Va3ZAvTD3raCSpJMp
P/ujbDfdvZyJttfuQ2PruUjoHq3ox+2V/T31s40F5UlHmciHeRhlWvqZG65dYv84LrSTmkXFjgFr
ZkYUwd8FRS0eE7FStvA2vUVjUra2UY7Voa3rdDOOdfXbLM1+qweZ9GTlfmlbudHYkajXB7n0y6+t
UtWvKQrotlIM0WNX1B7ywoL8IhcoIEoe8Zw4JBzUog+ey0H/2g9FcuyNXt6IYtPuidqTjQFuKN5m
MQSWein6e2GM+l1VDEqAahYM8T1Zx8kdBbTQS4gtCilf6/ssHDx6L5PCB3gf2Ltmz1Rd+CPj/a15
irVkS/YgKb+Rpu6LU57DdF58BaZ2+4tcF+igFji3OPsisSwIWZWhhejGFgJE5sYIaTS5wa62MttN
HuRhr5CzydKPPtk1+vsfF+Ab03QUsfA1pWxfGF4uC7F5KibJwkJ/cIPqY2cGKzdq6bCrEHcBTQfU
DBRndtj9ckB+TqDTHaEMaPU7t6ggmsJhCZmt+9/l6D5VNRtIw+3dXbjJF2ZnnjkYAyFoxsI8JV72
UxmiH20f7PrkHwIociIcLguEHHnuroyA5nQ+yMYJzI6dyy9t8DE21+DMC88z3U7gJuDeFigcRW6Z
4ff0YNRW2aUDSpSjvMmT71Wwu71p6qIlpoMAn/IQX7HJaZnSpKHoGSf6uPW+DyF9ysexfVMSC6yE
HpRfDDUQ9q4EGVeN6O5eY5DzGCL9exggd/RsFgA0RxCU+y5IizvYffNNo6Cimmt+dI8qYnqvB5Rc
O0GVNyNI/a+anvUbvciRR6y5cE1f6fuwMLWQnL5LPdC2YflSt6P+O0SA9qHXYhNNWS3aV6gHO8R6
Grg81/wQ+Xq7QQXbOoSZ0T9JYxjcDRZak33VBE81Usekc1Jm55UuPIYlCO3be7fwKONU/9u66e9n
/lUdS2EUBD5S0b0xaKFWH0pdsZvqPh+fu2R/29jid4InjUMH5JTyzaWxLOo7Hbern9qQibHkmGTf
WaDdSS+37UxOb/ZoAE6g4sdbTI1sHk7TwSjDsFL104hKtC99s97PV4ETnPTtqJry3xXhWycHXC20
oU8Fc3569OT9D2nn0Rw5EmvrX8QIerMly8qWpHbqDaOd6L3nr78f+8WbKbF4i6G5m97MhFCZRCKR
wME5whrN20L6wiAho7oQzqPgNU9u2xKpc6q17iPTkU7etr8JhsesMm3F53Yp83rl26zZmzlC3SZi
U6Ej/CjEzYNSqvvUaw6eTAEJVu2srtdaC1Mkm3+j8/XNXgmla3mKUA7uo1vnpTPyNn5yfeMPsthI
ww6ltQvKGJJgycs2olG+tUL6ygSGdxiNAdZIWCk/X/eZpchrEO2JHgRF3Oa9b4ZiWGl9TwtPsx47
4U/bAOf6eIYPBu9fE5Pbnp01H905IxExUVv3ivQc18+ZuTLxs+T5U8V0qiXQs5l7jQo9uW4VgfsY
9MX3UIBgwjSCw/WdWipIwbsESIKJf/ZqXptl8LsaU91yH1uoAZn4ZND14DAe78PJFyJJnd1UMb4a
hHsXKsd8sI66UG8bw/0ax+r++o9ZXDB1mr9vWhCzMzfqUkVslSymsuhLsH6F8dcKLd7rNpZcY0I2
MwJLF+yCxkWoy8JTU5mjoU1wXKQ6i0bt7RHlrf9gCKAQj3Qq3jzPZg5S97mJxjAOYiT3jaTspCh+
0Ed/5ajDur1w+Ji9/MfQLLsxVFHyumqkut4qwW0BsfxONoN4H3fuV97u406kLBsKpXKPFGqxGwfF
PdZNm29HV9N3qV+VW2i0EH2R2sJu8kiymUH+pVB53sdQjd2ko9FsapeqtyC7yRYcDHNTSZ/tEThB
Iw0wPLZy3XqVo766S8xU2/hVRtmafGIfG2KwzQcE8co6LjeFHFROXEgM9seUwlOrbW/joA+OVm31
mV2aamEbbqZvjGEsnTYYtF2aZ+lN7SnWTg1GtNyLPgZLCAWd0MdwsIE93EcZEdsLq+4g+qFh04Qb
P5uDwcWNzO6+LwPtEEpQpKJIbthdVYvPqkE1Y6S8qlcRc8Xi8CC6HsN02vg54f96qFor3Y7GOO6r
RH019PhnFan8lSKtDl4c3qligki9b+ybfhTRKSgQ9uj62FGKLrX7XGHgcvTau2AIBeCq8eDEJnOQ
ZuMNz2JB7pHD+umUeehudGPkP1AR2ULs0mzg68s+a6lfbhpEgTaNnsX7sslUB5ae3gFSUj8IgaLv
mbnXt43JfBXg9X4TlJqFMmT+yYrMTrJHHH+b9WWCxnjdIMvkFrQhqpzqjRd490aUB5si6Ee7Bzhi
x8r4pxiM0SkbSUSqUy6AppS1nUakTzQam4c2zcSt2sPpN0xS1nKitrdVF0jg0pqWH+l+R1BB/uyG
rXRjlUZnOZAytT/q1JO0TYqu+kZj7tSqI1g8STB3TIm+JW3b26D1kzevEX7IXZnejzHpW22lwXMz
CExsNV3n0Ms0HDGo6y3xQn1B19qXbjr3pU9N6+QLaMeNWu3yWwfjFgHiZuMh7OJ4Fk2TTdaM2l2U
Bsl94ouj0za5haBqXm/kNMk/+7JRnEYTCfLJldJjz6mxxa4XefgEJGlSmNsGEtB0PRAY3omBCFSh
jF7VuH4zyjJ5MJtGcahnyW9q4Zk7NfG8PYpZ3Z0VKuamKdV816tZvolrhKqAyFePcVGHnCIv36VF
1d4E0C0x7D5W6VZHH29jkBrcVhr8ghQRWWifBJtYjP90pdvs284PnoQQzTL4ZrzPst5JE2V7Sz3b
g4vxaGTRsE/ysrChlfRvpFCwDrJYa44x+j7TqpK5zyqp32RS126LvFRpQCMZPKadfwyUKt+341uL
KL2P31aUHTcKoNqVssNSXkIVESo7sh2GP2YBXuxao9OzzH3M9Gzi9mgKu0p9WNLFt8yt7xBj/309
CC/FxqkNDqCcGYyLiage3EfpMer1WPTWQSkAnGR9dchKl6ggr8FMlq4v5K2A1QCnVknz3kf8pgzl
NAxo8idqs5VL6ali+nJlBxds/KWZArFNJxFBwPc2BFEa88Qcw1OQVHZnUAkZPl3fsoVvBD+eBgQK
Zg+6+7PcKfdK9K4DhiZzzboJrC+gCsOxd2qDmkz96z/Y4lEJZcnEeDHvtPemYJr6kIWnNjag29zx
L1IIO/LwTZqvXJSL6zqzNbnKWcIWpIqed8TukwJkDFbt8NvYinQ3aj124BzU7DxUv15f3kKuMbHY
U3KYEo2LQrMgDp5SD2F48tNgL7p3Q5DdBO7rdSMLLs68D5gPjtVEWTK7/mUrUEISyJD5MFhwCf61
+Etyu61rrQyGrxmauZ7ZBqYZ57ieIv02zW+poNpu+UnLVtqBC9/p3Xpm/sewkJQGqYiHj98zWtg5
vDwJsxia91TJP/7D3lE2B1JLC+oCgKENiZ76jEye0IcYAL0nof8JdgT/uagCOEaUfE1aecEj0C3U
SbT/Uowos48lNjAXw6MbnjrZBTYVPoSmeERxa+XlsGZmiiJnvi6pLKq2KvaQQaW8oKWq3lXWyoFa
Kh6yGOI5AL+Jl2yW4WYQY9cwl4anIZdi7jWmPeWAYlqsjcN9kymtwzUYAVhP1MQJm0TcqL0VbhIv
ylZy7UWfQcuNSEI905yLhnVdJMhhx3r76imJ7uXm2Y1OSnCE9HjF0kL8BRj6r6VZFCkTQR+9sg5R
hmRiwlXVyIm456+75XRRzJ7TGKEHMDEqWRT23n++oRUat4IP8pTEZF294ws/x8bdTkCuymvtJvld
rcmuLXjM1BFg+6bvSaflvUm4dmupiwUwoa56A9PyS9/x3tTKtS+1aAdufUbXJhZWY7Z/shIzSaPC
7SpW5aYy/9QkyWsTGms2Jm858/4kbI10jLnB6r601RaCgiDnSbtS9Jh+6ewjUaqfAodGtQalkvdW
PMNXvdhVgpOmjXRM3qK62KFwUYK1ue4NS4ZQnYA1iT4f7ZrZckKtLrJG0gKUJR995U1o3urecNRh
rUi1ZmdWNJJLg8ordLHE959pfJMFv8p2Y9RroOCFE/S3s8aNyJV4kV+ITekl6girXCcPG9fy7SxZ
S8QWVwK77zSrZVI5md1UoxSXoh4N/ikAeWXrYn4ww/SzYggHIf8wnQjDRoiR/2Nrdl3JQxFEJffT
KW7RNrImxaF8ENyNrLnj9rojLAVcxvQm+WzyWRi8Jsc/c2whDr1a81sf1UJzY5E4B9n4x6yEGznN
Nprvv8mVuO2podquYW1bV/wTqe7H617vfsO092e/Ia0pMUM/6Z9aqdWdMjW3VZA+8eJZeyss+snZ
YmduP1ZjaLqZSEQy9TtuM9FBwEJY2dJFI1TMKV6SBqDE8H41ZqQGbuWVrEawOgBxwZ3Ugwy6/t0W
3fHMyPQjzrasYfxZ6rrGP4nFSVF++Lqyl+XEkeSX63aW4h4doIlyktGVizo2j0459wYYIXM9tBNN
YoR0m2TfrhtZuJtQ+vnXyCxKZGIMJQBkt9NVq1UnMbgRhDshP0Txj6b4WbcrHcq1Nc3eVHVUVF7o
YS4TP7nwQBrSXlNWsqWVJc0jeSKMqYkgN0vSpM0g9Afo8Q6F2GzNuLmv1OS57NQdpZuVuD7t1PwC
OdvJOaF0XoAKqfoIs8J3T2ns0D1Z8ilMu31fFTZYh+sfbmUn/9L6nHmh1Q2NLqIbdvIGYZ8Jow/k
X3Yhc2lWLsY1QzN37xq3JzZhSM9+u/6TblKdWSM/WrQxjdoxvMz9O++Ul0bq1aEucImoqh30T8Xw
NXU//hCZBND+sTH9hrMN8yBGr3vThQnXypy0/TNqn6pmJ463sfd2/dMspK/vLM1iqmJUXqdlHul6
t61HGJFAE8tS64SUqip/3F23thSOztc1O8HgJ7RYEszg1Et3ofvTDL9AqonS2q/rZv42WS78myt4
koqfHr+zWzgww2EYJz/oUaKx67bN7kuF6nLZG7kjA3jegoRWweBRW+xyq3ZaSMm+yw3z77WQfZPF
Dp6jlqafXITaU5Im7XEQ9T+9RyoUZEwKGVZt7OkZGFup1XLHFMJh2i7JDqOi82wzgFpyhILXziEN
3VYWAHQTUI3dqtW40xNXO2SMSa6QGCzuLiPv5O2oJIj67EYpmgZ2lhGRNTmxTp2f3WaoqBTC6ISR
+uP6Di+6DRQCNHwn4Yx5LcgrvEIzWis4jQl9ZyAA9V1b08dAJyK/bUsvsE0moVei1tKNSeXOkBUa
G5dFriir1VCks3Ey/RHGjUHobDU1VkLIohHG0cmsmcVDM/790YMZLC2HiO+sFj9DqC3S9uf1rVuM
H2cGZmcAoHmmhyVsw4FnHKZxwsjSX1Bt2V43s+gMk+wW0zhgXOap+6i1RsYsCa/F8besDU6P1FWp
f01HccXQ4nrglABGAxMibvd+w6xK8XJSgvAErAK9XarXkeRoXbf5+Hpo7wAzpJ0N1mR2G+dN37lR
0gWnClYn6kwJUxKjtmkq2b5uSFpakMJkkYgCOGioudSIEua57PX4dum3e99NPwkVMLxWCBPayDQu
MigRIuSEU3/fxSMKlYNdJMZ95PZ7Bt32xtpA2lKOQCEPsCPEgciGT7/37DKwfF2PAtf0TqOoPCpN
N2x8lxdYpXQ3ea1urCY/eW7z2rTd4fpOLB3yv3IGPPxkeKdmhjtBRF9JYjyNo7JLun6jZPKul42D
LNcvZbemZ7BmbuZIo5z0Zp5izgfLkXf9LtKFja7IjpYMj/Qz/4NDQUECK9JE2cWY6Pttjdqc0dMx
8HkMhq+FEtGnjyj/CrbWfJglhA2CHZsXIQgwHu4z360jLYH6n6rAUNxG1Tff+nL9Qy15LFV/Mu9p
PIW3+vulwGWceKYWRKe04PZW+1tVes7Ntfb1UmScKN9hxwOzQkngvRW+D8m9GUUnzf2Zet/6YX99
FUtJ6fnfn31/r4nChAJ5BAnIXQdTQhH+ieEZ8JpbXtC5sDb6PP25eY5wbm4Wh2FbGSS3npajVnZY
vfpoTY50lqOVj7O2bbOPrxuNXwYVyzLzt3JMwQ6/Xt+3S1n06ar698PMR4xTcWqpZXEEh6l1qNvb
yLoV3KPgfs6C36HYO236XJe/FOvYSDtFEm7atS936X8TM/o030KZCOXc2RKzIeRhbozxKc9f2+G5
VG5k7cNvf+58KMam1hAXzRzVHnpBZxWCEJ+CuCJHS5n7QhYrXXv5X/ogkuJMHKCPBJz94h2re4U+
RpofU5V/StwtzdinOHjqgekn1Y1an65/uYV9A5VFVIDSjwGE+YczDGEMcjXMT0ZzU/qW3TS+HQwr
b4lFI6D0oQvjdU6se39sMyMIBBQfs5OBDPchCuL2VQ3C5rPaFdaHQyolIiqs0DDTFWIK+L2pSIKX
BtWE/JR5MCHrx2E4ZTTU1+h8FlakkgJwNYkoS12wz4KQNoyiRzm8FWivFxTaNaksN9Yo1ccPfyBu
XLjmyKImU7OMWhPDRFPCMTvJFLYihnChlnQ6oLvXzUz78j4UIW53ZmZ2FblGAEOAgpko/1KUPR1C
y5a1R1e8FYSTItRON6y8kC6DEhZhIEVXb5oKV2cLg8VEzJJRTU9B+dtTxk1t/rm+pMvoysNAoqxF
fRp/mEM0GQ/tDbluhUfZelFDRlv1n7VR2GO3vW5nYSHv7My8GzyPlTQVdlS9s7P4tchXDFxmJSwE
KgRiDmyRpNPvfTr1UKXp0JSmQFLwYUwnR3mxqiSHwqetlGsV9wXAOPZoJMFGN71y5oGuzipVLORJ
K1liULkEOJTsJObn6/xzb3wzYsjv0k9uvkatuLiPlKun80uY/XvHnCWZo9wkVmFFjN1F0N/KE0zo
42eJC4LWEv1HiD/mbR6CUBTGAVNjcSIiB2D5R8aHqqOUDmukPQvxgcMK4J7F0COcP33QCcx8NQqp
Mnjta11n20ixbtnxlcC6tGXnZmaeUSedWo8tZgpBfm0D9WVo1r7KkvPJpI5M2TEqwWLeO1/VKGGW
KZqPKMc0/iNvytDahNlN5gdHSXm5fpQWt+1fY8aspwrjW26lmUGteIy2vqd9ZYDdbjv1z8fNwJvE
C45mAvMmsxMr93UqZj3FdbV+toxyD9LUAYa3ElKXdo5RPbiUyPHplM12LhCDtq0yPo4hAy8qmbp1
k+da7I+hJWx9IVxLHJY2b9I14arg+F4AZrVmjNVGLvA5MwltvfEPspDfm9rayN1SXKV4MLWXpuD9
t/J1fk4pbRmD2eMRpbAJO9du1Kem8zcArVZ2cNkSQc9gcOWSqHpUY9R7DTR9vI4UUrTsgrJ+VlV7
s/9y3SMuSSJwBeiHDBNeY5738xibudlQg0/zTgOxNeV5rZQ7nRE4O9hBQlltAmpY2X/IIjDK8AoY
WZ2kb/qiZzsp5QIzlBnj0pZ1H6Bmmxa3vrlGuLXkFudGZs7eioMexjVGxuJTa5RQHByNYS19WDSC
DArSvBLRbl7thM1TziyIEk6NEjw2/XBs0u7UwlOw8pmmB94sTUEzFAY4qMm4Eeeyl8IgFyYge+zk
QgVRKKr0hbtThOg0ar0zDNNLQ3WytoHXnLkXt9vocbi9/iOWzvX5b5gFXV/VAqtUpq5Zdxtmr4Ka
7oxR38BSYCM1ct3W0r5yE8KZA5LyshAEKScqJ+GIqpWUPHW9fi/AG1jRmLluZuke4dYlJjKOBrvj
9DPOHLEYuTckSnVgBoZqF0Ej+SaXGhzq180sJJkaoP2JXkyfXvDTzp6ZgXWgB63IXVKqBNxM2qf5
0UIzxwNv70PZp2UvjbY2ILYURM6Nzj6XUMtJLSPUczInIHfqUzR7LXzX8cX/8rF4gU4LVCYQ1yzg
V4mbeplfUc4xs3tf4JVoZYETWM3HM2cy2n/szFk+wWWMjdLSUYVvYQNb8MZfY4VaDIeWNuFUoJ/i
Y118KaF35Wr0T72o3+Zj/uIm5mPaCLbYeieAl58YYKHCqp8iVJmFsFg5YktuT82YOvvUP5Hmr3nR
bAdXjNzpm/kPPLdPsJftXVNZ45NctGNAdEeVlRfwPJwA6eupHHcQkeWDU/dvff3HyNe0/RaM4NUM
ijHoCTh2ngdkodeqiMrSSZMhi9KE41ihgRf1x+uHa8HPMaPDNMfFDJfe7JN54LETRWbPgt5gsqMH
9aY7nvDkNb+vG1pcD1ApUDng4y/mVNrc74KsBsQ0sa17rbKvJc2RK32lL71oBlwdEs4Q/19MkMh+
H9byQPqUwzdsDDXjP79a+cNy1CRoLOUfKzMcU9p1hRdEATV9reJqtGxBB+afrl3CS28qZAUYs2OC
n+rUfAhXKIHf97zkTmHz1RLiXdG6TqzmG9jV7ZZRHCl6keQCwe2n6x9r4bJ6Z3e6UM9Crofmp6bV
Pjgtuup+5jOu8NnNjunI9IO/Ft8XrhGK4eRqEwTjssg8tP0oFC30w1QsvsdJ6lRB9/nj62FWkbY3
/wLFmXl5U6OEqKuj8CjV30o4tcXqcbB+0i7ZCPGHe5k4OIwsXLK85C6kkgqjzMw2LLxT6JEGmpDm
uNuxCQ7FODrXF7Xg6lOU0y26AKBj1dmiVE/lfZ+p/ikZqm00SoeG+qVVaNvrZv7yBs6yp3d2Zldh
qtdNnnmKfwKjde8KmgOx4a4Xq31QPAOs3ytS7Khu47R03anOHCozd/psrbu1kAW8+xWza7IO4aNh
doTrC6Zttc6cJKLm2N9G41fL7eA1AOc5Pl9f+rSyKyvXZg/LsJKSUQrJPAy9soPmwUOWqW/q+6aU
91rWnfR65SW7cBQM0gARcL82AWZni+zSsKjT3PQJ+somyqtNtfZkWbEwXxK6SEqr1BbZRnBPF9HW
6z/X92zRKykMMx7JyCA1uvehI+8seLcUaJDcYespt0b8oq5KAUz7fvFd4LgkvE+qK3OsYquWnktx
mvw2bG2xaexBPIXWUxDfpWJ7kxiNwxy6E7orz72FqDg9/vlClPIpNc2ifiGUAjQxCWZ1wztAB/sl
79XPQavWdjfU6jEUvLUX0pJJ8muVxJcJ6IvaU4caUG70ZE+WlnoPXl4mN6UnaFvm/wonbEdrZ3VR
9vbxT0istESJ0s0lf1FZqXIFrQZGYUrKy58U/H663kqcXPITdA4gppmAzfzz3k8qCQoNpuM8QM0/
a0tA6+0z8yUrT4clb+dTwYAH1p7X5Ow8GRk4gyxMyQjF17C88Ys1/O/SKiYeyonjYZokmRmoweE2
KUTmj4UOmHPI6cIyRnDXdO7aENNCokbC+Y+leZErG32l9jKY9qae/lg9tUntQL5nx9pKb2dpzwDI
ILEKSAbM03xJg+jq7cABNr0sQux2MG/BB6UrGcZSaD2zMo9DiRZbTTI9UQ0zfpWV9iFrtAMCXS9e
ZB64xR0r+n3dq5c2EAgmBQAYIpFrmjmcPmYRHRnq03Iz2pL4kEjcGkZlm9L244amspM6wYsuyaVa
Ie7CPsOQq+U3bua5tq8Ke8Y+Nl42rpXvFlZFrZie0kRhAchk+u/nmRqMmbXZInGf+UNs1/hGJiMq
5rV/yurH9XUtZaM0x6bkBoJXaqAzz0jGMGpcvUJuvHXvzDL7oxWN4zPZDLbj4HnjqS3DGytXt3XW
rmXc09+ehfxz23P31+M+UL0M2yMlNaW/S+g2deJtLXTbVHstSkhnuxUXXTjbjL5BnkuHixXPh/qq
tLN6yy0BPxgaDCWerXbaJrbWCqOLZmhATyxdhNx5FYU5zD4Qo5GHnqLfSI2EGrh78FVrpei/cOAI
UZNQxfQ0ouT23lGSos0rviklryhxtGLvtgfw1K1u2lmWg3w2VrLThZvL5NlKgkpCI4FofG9PSYpK
rFIlIl/LnCGMKC2DCJUPhu8dSmPlyC26pq5OwkAGhdGLqcGsdssitIroJGYeTLm548eW7beSg96n
LTOZbDWQTvxJtLVc5C/Qee6YlJmnbB8OXf55v06ezYZfyWl0ogtl3KLIENt+Waq3ddz3jFGIKKoo
uUnBMcucjuHUnVoWv1qtG25MPfkr433nBmWI6p5vhM8AEiuAUbq1LTLzj28M+U3TqZA30/r6+EvZ
nPrdUJuDTrhgbEtls9HMKo+Ih9GnTB3oBqkwgGVrraCl98O5oXmo16MsR5eJb1PoVm9nYnCsiuDO
iO7FDKq/9iCp+V3ZpRuI5DewnewELT5W0P5cj15LxwzH5wqFTJmTMHstKWWhxPhqcmqS8aZENQ+M
nCf/um5k6ZBB7yOrtNVpEM2jcVCoip9HbnIq+2LXxM0WCbsOaaX+jarZTVeKiT0kwhogbGHGBTpx
sjAmnaDKsdTZWetpWhdmaMWMs2aOAheyp4Pwjv5oQWrXxg0Eg1YLj2u8M4rfQV+vONLiB2a0mul0
HteMJ01bf3YH0bFE4zL0kpNiVbbapAcoyo6uXwA7jOVjZ9H5nUrqqnkzyu3XdJBvzT68h1r0z/Xd
X7oLTXPqd+NvE5vs+99RQ4vXJFGa4GjIniWa6G4Fr863AVAm2/eU7OMuhfjZNANL64ywOgupQop8
bWUh/lT3qUPL0AmMZ6n99OFFTcUm05pIAIkXs1KMJaZJP/TE7SqkZ0b70a4nXSO4Fm0Isa7bWnBf
zIDUnN6el3zxSgOdqNYDIgqV50DStm5+V8dvRXzfJN9h7Fq5IS7FFSa+yH/Nza8ItylLHnKYM+Un
xOvK4ijBpufH95oIUWF/HwyM+/7ITd53w0vtPQ99v0lh1et+tO5bqu8E6+3/tP6/5+zckRWYLUoh
isGNomIyPtUmzCNPbfbsuV9i8ft1Ywtw3ffLn7mPkUpVq1sB1hi1HMZvpXebD99F4U9u3lZubQvu
bZxVtgtVeRY+xvWRupKdqitZzsKh4SOAEqGGRKXZmHzibM2DocMUV8XxKdIa+LGFnSbGh8iSH2mv
Hq6veCEEvzM1uyobeFY0McGUGN8mYQVB6LGuX6/bWEg7SO61KQpCe45Exfvl0BnNg1QjFuVomfn6
d6szN8Nd7FTeiqGlxdBgI+SieMTbcrZvsVWNeZbJEUAxdRN799l08a/SrC1a4Yam1UvKdoEYU5sq
1Aqx45L2EsbCRSdu71R9xQWW7o9J1hDGJaYTmJedbZooye2QekYEDNK8a6TgmIktEIDRyaFH4D3D
NIkAM57HlEiRvpR66sCJvzJqteSHACTRtp0Y6y+AXYWKjErXJTG8D424g71F28LSAJl+AkVLrbdr
mgfSUrCj4EzznuSH8un0g84cf8KTKFafJBiMbhIoiEwveYgjf5uqxu2EqRX9aJPyxvCN8UbJ5WOb
Mh+qtj+0Onyt5fihCfJtruj3emGuxPylRhoeBe4RKBWDKvMRy+mdJYuDG59QivmlF3XNTQqIr4Fi
5MaLxJbJIxU5RXEI9qkU3ulVsWeKcU0Y+n/5GTjEhLVjm2YH1icK5UqhxSdlCO8FeOnEWNorPrEp
THO4svwHvVefS2N4jJL0sz60x+uHecn76WJzklHnBsI2y9mCLCmKWo1S7BeOUj+kgBnFYPd/MzI7
yJUK95EYB+mp1X6m9UFof43yyr26FJSmsR94AmgIXFTximqwDM/Tk5NMUVQs7gbBckS9PwjxTVHq
K+tZ/Grn1mYZQ91WvVqkRnIy/O+UckBCIZtuiHarADUNfccrmZZLblT1Hqjjyp2+dKjObc/utLxQ
czGRsR02kMOqL63lO8wk2TruWoWfK+inr3+9pZcfmIB/93YqZ50dY4MEW/RLMzlBtbfrK6Z4xBep
T7dN82QimjUUW0kdbSaJV7Z5yTc1HZZ3joZ4qRvflplnxJNqdNzrjqncDPEPqVlDISw5DnUWfIZX
CxfubHFdblT54BGjirF8GTV0UFLppobC2fZ64xi46ub6bi4uChwOpXvSv4vpuEETKmkw6TcacYLq
/A8heInU/3Cop+bp31cSNY/ZmmK9tuoxoHfaas9tdhSqZzdcuUuWvJArZIpZf6lWZg8Btw/kzG8x
kXo+k2raJm+EJx4MwHrGk1K222RMnq/v3F+s0qwOwDj8vzZnpy6MWwMUHf1tpmx3cYoUqG7svYmO
roq2ERNmHq/9Jok3YNN2WQHbrh5seBrzICY7MdENjUcHEYSdWaNQXft34NGPqZZvWI3j1/7vUI22
gdzc1m7uCEmBRFUNHap1q7jGsVD1rZiMK96wGElwBA1WdbzPmKtmyODbvJY+90nXTFtTjkM52Fod
73ThKTa2VfVUC7/KuLZFc8304hc8szz7ggoUEUBlaOM3AtO9hV0an7z+lFcnN6udj4sh8xA5X+fs
2yVup8ueDNYiqduXGg3GNorW6veL6f65kVlo1Hu6eygYUT3Vo0Na6XZbanakl3YQqEc9UZEnGr9R
+f6sysUuTMynWAOPpimO3zP90ulfrjvsdMwu/PVsh2fHsI0oOpkxP8cI7rS6dtxgjeVj7Rvq7yOz
XiOSZTTsapi1jqt+GtCN8uLjELW7KPuFitP/bUGzZKGKai1HhC44Cc2tknikqisPtqVSH25CiZGJ
oWlmbVrw2VXjQe7qjzAtnjx4Pdvymxt+Iv8X3YdeekrbB1N7FsYK2bjPbf41iQs7zrYqbIEqKvBx
u8/ib1L2s+6hMVwp7S7w0U7+++8Pm+VpwWAkXjHwwyL9oc1QrwMT4pUncTjK1bDJFVAb2amRf475
bzH90RY7330Lq2Pavl7/BP+Lj///H3LBbgX2OpWCOA9O8Sg5haA/9PT47EBKdxrqZWMtMvwJ8Y9a
boS+3qNR4Kj83CEKD5Ir3nD7/L7+gyYXu3BykzYj4H2q6/MEsh0gRMkHQMfVgO5FfQRLc+ggmqk+
rNo+RZAzQzPXGJGLG6UeSJgqDzcpdecqLW8buESur2fpSNEwBaoNFa8Ehdh7D+xDwfX9mItt+Kva
/lTpnZNr0PXAO9UF3j5218DUi751bnJ2isfB98qxJBLHVesEzc4yv/fUK2rrKUINrhcBIkX+pq++
9cEOvJojC/1W7x6qjKzIWhP/W8z2oO2dKKppsTEI9H4DJAte1HxCxaXj1yHfQ41mJ92hyR815I3b
/Idaf+ujlYbo4qaf2ZwFljSrXGmMsKl1OVpbppPmr5Yu2GNVbyT1pfH21z/yUtJH6jKJ7FBUvRhK
rKsm7I2Bj1zmwb4t+k3nahTCunt9gi1F8uG6uaWcD0Vbk+NBs4sh3PdbmkYCr3yRMyuHla21ew0Y
dJDurhtZdqMzK7PbD1dQm4a6/ylvczsenlX9Nk2iPTMuffmSts9q+OjKd5Aywiz8Kc948FbPfb1L
kpXsczFEnS935kFVI8qwtPFDfP+HED+12m9iQhB8i4YcZtgvhXaqh70efjeLfWvk9gRnhqFsZTem
9GUel5Cp4XfQZwdNMtuNsU5HIWOo6KSkT2L9WRwqJ6wPYajZ0MA6lgtnj6Hauv4U+itfe6lYz3ti
QqcB0YVMbmbaHPMx8MYJNRZ3xbZWJfO5bofvoZYnNoLwf3S9iLeiL7k7TYd4V47Dt2CQy5cmSH92
YbX2fls8XLgeUKGJzHQ+NWZ0vZFUE9KwVMtt4YknPzA3AilzUEa7uIw2TbuWqi+MHaMqe2Zz5vFE
lhItnOmVI2oPNOe2bSRv4xRKb3HYCXW7UZPwsUqqH33oHsQs2Eitu8nr4K5V5JUUe235s6+hm62c
dlPmqcKyLRngvvVjBEOtHsTbzjyI+dfrnrd42M+WPsv6JKFNhVYmtohVcMhB7eum/zYY8Y/rZtaW
NTtkZut3YthMuVh5SBVrEzdf8pqw4haOJ6I/j69dNzhlOBcH6mxds1tKS4t6SKbJucBLX9wi/Z30
/dF3MzsdashWctVp0nZL/XHlOC3apTImKmCouZJn7xRTULq4ZlD5VPvNvRRXANDyV3gItkkc3YpC
egyiERXA/wAytQA3y6hd8TTDmd/H7MzQM0FKQW3LVnQIxuxY0GeuabTl2prG3KLHnJmaPvVZ0pv5
UuaqPodFiYdtKwnP0ths2jBZaSIuZWqMUU1zt8BzIct/bybp60AtRMxEaW1Xwe3/U08q11qEk39f
+MmZmZmfpEMj54KFGdmtf0SC+obozMpKll3i35XMv43iuUk3EtGYub33Ff9OzpEKR9cQrWcRVGdc
fh2jYZsNMLNdPwRLi6MXgQgQ1IpINcyCSd0JodSOYGQApz8EXvmEh6zc40uLOzcx+0yeniE4qDVc
47V7a7nWRL8OceLwmAyNI6nRH0L4owBP//WVLXkHhGVTtZ5B3AvlvMyDPzb1wci4ARWIsd4qSvNF
jb0HwCArK7w0JaOtCVE41f+JIGp2olOYNTRe/3BRgaNSwuD7RD9fucZTlpn6SvRfKLBgjCFtEP7Q
N8jzxouA7qkVTkQ1UByg2fYbrQJ7HKAFzvZV91WUctsteDvrwTako/3RPcU2go46SYg1Eby8P3FG
U4+y6uaw1uhd7uQAPxyxy5U92UEp2Xpu5GsWL0MJFmm38FKik/0/pH1Zc5vM1vUvogqaZroFJFmy
LVt2PCQ3VEbmoRsa6P717yLPd85jIUqUv5NU5SZVbPW8h7XXIvP2oBHiUXFDECQx6FiDCAE8ejkC
55Xk3+ICTrQUIMoFIHNOfRANKmKg9UCjqQQHnbD4pjDooRDeHZFrqpiXxwEj+mBr9pzatqY8i+Me
zp3skFnabV6SEGKc24ZHYVqWG71jJ172K9jZxSHi3p92zMSVPjuFKrcbG60hyWMtaMirESDgePC9
tDvkDDxW1/fJ0qpBJ8WGBMGUCJzH0CoaG6uu0AlHml8eOMU7nHSwwl43cnl1Id2McO5v17N+gbUj
PDJY0iJQt6QakSRgIKBja8Q5S0bIBHia+FiwB2c3s0OEHGiHx7p2n4FM861yrUlhaa4+Wpg9lsNg
5ZFj4u5XaHSrahSt4Hmkkbm5PluL9wYIoAA7scG1gFa787NLUivWQaiNPECd+aMXtvy15DK0ITgk
Bn8gp6g7yrH1DfrluuVpAOfvJwHK51/DsylEs7hRKBP+ambyTVNSP9G/JgA9NwqqAHgKbIhIXre4
PKX/WpxNqdYZMe8tWGxS64so+Y5BcDJDR++KnYUI9Xxo01n/4OgkTgv0kIShstyx+IueVYFX3xjk
T5L84EUesuJ2oK/offSpeShB2kEFyNrF3kmer4946XR/mON5o2btcDQLG6gkOFAQ9PXBeiKVOOS8
2ApG9tdtraynN3sEUmiweIM5pTS9oyHvkMv0oO8QIcFjq6/OGgR7bd965HyO07aPaW0hLlDeQ57+
1gkHOhIbtvkpQJMVVejoqSbE2E9jDcy7anrmHKUQASRkmGaVhXr9NvbbtPk9eI+9i+c2+mqqezAR
+fZQrJzVlf07L+EZAD7miYYheyAW7k+NsR/F6foiTofuyqGcJ8VY+p9DCZflNadkD3Lmmywx/FEU
oXC0lZOyfI3+90R6s8tHeaMZURcz2Rt/QITiy/79+niWXtWPB2B2ybiJZmUeB+ucZto+JOiBjXWN
sE87NN4kt63mHgXtHgfx/4GDma4ARFbIzWB8c9jFyOtMKydCf9NNdjnk1JRR7tq+D4aqDlSzzcmh
iNOwK7eZeesOK2n8xWVEswq0IeHoXpDjK8OAAF+JC8jTjyNErqI8qOWzrX2RAN5cn+HFYw8eBDSE
T4Dw+RVDnVQfsxQ5vwgdWsZrU/e+0muoud4R+sepn65bW8jaYl4/mJvdMswqs9yqJhpB77moAIEA
ez0FYKQ56Oav1rkvs5uBrYRhi7foB5uzqyauwbBSI8sB+iNnx9w7wiy/7e4tb8UXW5vK6bR8eDZo
hmCMEdjhI9+IhkBN2dk4vRdKT9tDLylMOOpe/+OEzo5gxajQ0xJJTEuphwriv3FlnVozPaAPPSwR
vDS6vkMN68YYZXjd9uLhRHMfSmDw5S96/Cvg2HW07+NwVm3gVHcxKtbVY548Q8hs60Y/6s/TwGHz
IOc/6aZDPXKeKx1KmySoq4M8Nza2del9H8osRFLi9/VxLd5qSIxOiHgQwemz96ExamjVxrinO618
g0yrX9rxj+smFrfKBxOzrQKuZcjzVjBhWdI30ydXubsY+oF1dzKyVzquuTSLR+CDvelp+rA1s9xR
cQtt7kdGkAr4kgyaP3hbsUo8u/TEIYadXoSpW8adHTXozokkly5uE/QDecJFxbPZIad/ffaWrkdg
yyelb9ebQGHno1GicbKu0kBfrlc+4WIjh69a3PqKmkHervhFS7vho7HZE1QjQslIC2Po0djy9EFz
xeb6cBYtIOSZFHpR5JmzinWs8Xjh2nhFM88vBRgE+MotsbTd0IAO8UukMoDPn+1oRXubjxLNj2n5
uymbYIAMHhq5/RxbARIfZrZSJ1tcoEmpCREJcLHzhAJkPIbUGWBPYlUi9q0xaJC577VBd1CPvz57
S1sbvQZTlgv8YuCuOt8MLDK1osgRL9qDtdG6MVTUAXFPGrDh13VLS7MI0go4BBAsQYQ6t4TaBxE6
rlrSW0E7oK1Yu6/q24YPUyr7mCT5yrKRRYuIhP/yV0HsYNbN4dVFFJV1lj9mUugAsBUoTsRgaMf5
Qwp7HFTYpOiURYb9zQD34re+QltJYkVsU6gBYVjcq2CwOmMHcadho6EH1gfUvEFblBweUgi6+Sou
4G17xi9ayxqw4qYJwSzS+q3mjagImHpYaML92jeRWtkjS7se6W+oGEIRHbSEsyupyTph2aDOeNQS
EI3pYCLEAn4+DwqeETg3qJDDwbnIbJmVJ8Ym4Tlafez2oDOr8UExka0U8Za2IHXReTlxAjoXGnJU
choDT4C2Jj076IXml321AcDTV82akPzSBQsBQUCwHHDCgdLxfLc77qR1kFjZo04beTPaRQ3uhcjx
dadZ0zb+G4/MgwnU+6fUoAf03PxkmYVj54VGgcPuAJ+0FHZPOTrmg0Ur0GQl7uD6rlmNKLtDjAAK
ukgyjK37jqn+qsuuCvSe1mGLdsO9o/XUH8xeQSOmgVCc7vGjR10emrqGJreOD+9FWue3KefyAOA+
95E1z7e0AiDOc+tkF0m9j9B1yekDK7qvei+TW2/syxBhAIXQSAqMNhXuvYucYqAS13kscWkHEEd8
R8/O+MT1SkH5RLwjXPkudZk/GTHw3RlqsrfStfNNBwAlOh/hNsn8hy5ZvOtUNjWkoUZdSYVwkIzP
fcKzm94U5G50rAgM7qnlgzPvCAoY+2aoHcvvhrrwgZhM/a4vvuqe/JagDyxAKUptk/y1HL+46lQ/
Qm0W2gvo1ZXbnAvwwlXKT6JsCAeUesHS2vboWJRBHVtBVIPAEEzvuwbK7SFrge82axN9BhQhcm0W
ddCSzj24HcONh5TqNmtqtnaMlnYdCPiRd4evh7a52a5rx1oXRQ9EfmFHj7ET39sy2YhircC0dI6Q
QkUpC1AHvLmzp1ZkdWwIrwPIfAKyVMBg0zCpra0mbq7f5H/ze/Ot/dHSdPF+8IdskOJG1iBgyY4f
MjHovtDIPgJXqSXTgJIszCduZkgim47aDF53TIj5ZidjYMrmpivKUBtIOAxrN8nSw4nOiwmsit50
9A6e/67KNCQUqGUBIpfvXfscew+k2Ub5U4we1utTsLikHyzNZqCIaZoQNhSPFpW+V+67cYJkB9eN
LC8oRjNdiwDLzV7MVkFhq6hatPkgwIvGPnCa2E+dPRJbK5amHXi5oP9aml6bDwuq2TpPoxqWAL/S
A3Tk8CBLFUi8oyzdRiYvQRcHRti4wYHRJdJ11we6NJseomdsWmiIXrSUirpQIu8RbSk04xFYU/St
7ldezKXN8dHIbMlqUZC2iBNIEBE9ABX3Kym8jSpB+zjEW1yJKztkAR8zMbaCoZoAgmShc/t8TosO
Y+0KiDVmpOv9Ko2GRy/R6n0NvfvbGvd/YCRy3Dga8W4NoSfPLcPtETT6ONyjScXemiwrDiOi010X
F2uyU4tTjj5XUGEgUXLxEtom9C2kx7LH0VNBoddhqgNlnb9cX9ilfQUpGlx6eAShuTj9ig/7qqgi
6NpyBDQgQysmzeXhi8fRdaO4W0CTndoPcSn6nQFP5s62K2tlXy0sOcA5k9wzOr/Q9TU7QGUUNWBl
mfQEQEfpk96+U1G2jyrrhmUQQqFrgm4LjZjoY0VIj55PtD2hz/R8vJHppcrr4xFFY9CY5uOtnbxp
kO/O2iNKaBoE7NvknXncd9ifgQ5Bqh8a/tM1n+Hi+TieUE5JHwx3rXN82mrnxxvuB4jp/ioSTjTm
5z8L0jBaEseRPFbGW583G5u9y9REufm3aumh8Z6ur/rltGO66eT4YG9NBCjn5kZm55pGIWTfpE9D
+YOVXwsPi2/koW58v27qcoOdmbJmLj7YZHhtSyWPeRmhbrf1sk0OTIzrvIj4kckQ3ePXDS6kv1HN
Bu08kj4Ily4q6EVtMcTumjyK8YF2oMYje02+cfeYd9uWPpb0dzGcpNWtXCeXbwEIVyatx4km17xg
tO5Tq0iaDHCqvOMBZbdpOuGhdxp/XRnf35TlbLOcWZrdW7YtBbzHDDBCyCD5JvLuW2vQf5gxd19K
UBL7uartd+462b4sGrrPqd2EAi3j36pI8R8g5keXgYWfp49Ou+0mtb5OmnJb6u0rvG/riAKmClSa
2xvgjJyXOIp/5cKxRJAqK/qpPF2CC2Vst27BxLuZOl8yUZOgae1qp4gWwQyqH5s489IHXhPyJx3i
vr2x8W7ckl6VL26B97EB9cPWHSL3Li2b8YmVJUfcpnWnxNVeEyf3TiPRyo1X1PqukCPCuLjKk+MQ
23yHlK6V+2BvMjdOiU7OAOLT/b5vc/DB2IkGt12gpF+QOPZ7gEd2Zp8DbCY0EFfF1Nw2bSRuy2Rs
9plhcT9mvTqAmz7eQ6GjDjLVJTsogVIQDqHZpEWDz7YvGAnjjkSPBq5/5JaA1iRU4nbs2jYgZgo1
AGHp7vtQldpDknHJfGuw+h+DOxQHXW1dLv5EHv9OAYUZUu1GZWYIGfXyKclsftvq/SnROrqrRib2
mV2PG6g0UBBlTDrTLZNB39AucNAq+hD1DT8KJCy/WiTVftXAFW7TMeufqadpt8pjKpBm53xjdiYC
Le3KB4tLvsttmWGFDSUDQ1rJNy4M91TDrTiiae2Xsqxo26pCD1ybptuyYe2GeImzVSkU1jwnGg5R
34GA1iyjmyHxGoQDqbNBmQnF+JqMgWHk2R4IShtfGfqAj+SHqN0KLTtShcpykxDOZhdoFao0wYue
GkGujfmT3jnli6q5+5STOrtP0Jvr1yDcv62c2Hjoo8LdpREvUX8BlWFjxM0bK4XYSeygoADP0c4p
IuveMGPACYFLA9kR4jVJILIrwJCO9hmn8w2rcCA6XZnfdWlqf4wO7qeXoYUIwtV0z8tcbKAxV+1S
oWOyhxIEXe6QbYSraxsb2eW9U9W/im7i8LRasbej2jhopuA7Jy5qAP0Q22jSYAFroz4gWUZ2NmXw
x0rXWrna1q6Y2bVNI61xOM+zB2Btt8R7Z+nOi0eo5P68fsU4C5c2kloGYBegfp0Yl87fB4en8ZhX
Y/owmon9nVkOdLXS0WoPkWkLnAOE/4JG7sbRO3UDh9GGaATxwsZm/OAYueePZa6Fbf8NeY/AAufZ
/cgztNmJrw3VwR7udBuRogtnUJ16TEp9+OG22DXETrdtN5AAtGwkQDM4fagSu9i5HdywbEAHAGTC
25Dxor7vos58QlKR7TSiom0fURaORA2PqdC0sGmLN+m1/Ca1EGdqNHPCHuJboQ3CmV1WNuKH6Ipq
W9reT1mB0DZmqFw4KvWC2ovMe8kQ7HPP3RJLtE+6hCSG67kMIIfc7p8hRFXcoMva3vC8+1O2UC6g
HN1LptTFrrdLjodO40lQFtgQo+VaKJboiLAis/edNu3+dKlBfT3rh13UQn04yUHBzYo2fSgN0QRV
m7DTUEn9074WiEfh5gK1MTUlzuFebem2PQop6UNhOvd1lFQoBpNX6bADNHp2cRKdru+ipYfYRrft
xEIGIBTQX+e7KB9ZWVW6kzwYjVPf2Wk33jEExpvBEmSjKis7xHDVIFheE+/B7GzvVqhEOyAJGq2x
41060xj7h59CZj9FAEln9HbyMDV01NAJ8szmSZnjpxNlkxlkr5C7d5CGnvyuD960IazM6aFN9OAY
RoCN4Lf2C5PIQg4rDtxlcvHc0MwFYDnTZGnQ5EF4bxmaBgtUUa+v3oJHCrgcuiQgYwAXfI4g8pRX
t5mO3aI0XKGuQotz5XNN85FQC0GwE5A1fqkliyACQLMj8FdAGM8unVIiTknbBpNXuM4tCvzOnbJ0
tTEq5h2TxnZzXy/a5Fl1xFoZ7Pn2AITUscHHAI4LwPJxcOfKKhKw59FgDgou+b6wbrz6aK5Vhs9X
7D8mpnwwFKtwJGY7sKhBiT/YEHGt7iwtgCDn9eWafR7HBoVK/Hxwgpk45fMai8WITAuHJi+OdvtG
1gqT86/DoUVRAEcY+ngg55gzgGgDeFRVpJdPpb7XNpV+87kfD0IxgAvx0EBfArSP7mT+w7GxrJFq
eF60p37w/PRUVdGKb375+ycqAlRR8BQhu3fBXFZmJXEjw3py6eDjQRjaZGX+ZzsIPSZnFuaVDLcV
0MfQYMFJtwnQcEP01R7W0pQXwwD6foImYgchgwiNzfN5yoRuuD3LxidZhnDz+Rpx2Nr3Z3u0F5nL
zATfZ2ovy0Nurw3gfJZQ5pkQsRCgA4+tgSb0OZhf16LcVePoHRncrWGjF9su31zfSzMfCSbA54r6
FernUK65qKFXoowM2fXeUcEL+cVVGLUb0X/OEbswMtuwqixqitfcO1IZFCxMjdBMAysL/7ehTLP5
4VhA96TIIKfqHQHPVsMxIgEhfr6mxz2bMGSWDJAgoMCI7AWqLnO3oNELIkBcqJ1U8j2XocjRpvaY
y5WX8XxrueApwvehYoYlmRrg5oD9XNdMhkiRnYQE35UvP3fCL78/WxHWFqXBdI+d2LeuCehaM8Da
z58tRTOq2ik1/HwqN06xq9de23mv2sX8TKv0Ya2JpTl6LCN28tSj++oZp7i/w/1Rjohlg57usnrb
ej59U9rnPIkLwzOXpbPoWDeCspNm7Y0xbMTKJl6buZmn0jTlkIDZGgujNlB0omtI+7Xvz2IiZJaU
piusTKWOlD7pa6Dcle/P81eOJzqnhiweZCJqgIyPjba7fspnd+L/WwCUO3FhIQc9V79o425EKkRj
J9d9ZvVupDujXYnnVkz8ddQ/bC6XtkknkRk4KYBW6hsouvFP0qnMRzHnk0OhzkP4AxORE0BgiBh3
Yo0oY3kl/jtR83KtkfHYqDyYsGMIGCHE+pST8J8r5N/vT/Y/zFJkoKU/7/D9Ib/h5UY8/0/r/Lca
8eHzhkZTI0dzz0kVaC4Py94f1lKQazM0u0SGvCzQTemiD+MLGXFfhNdHsPj5iTgPgE20gsxVGNxW
g1CQzfnJcx40uwK2YsUPnKWl/9lEqIuj/g81GIQf5ysAutKeSt3EUdi5STDYAdiw9mqN9fviwZue
IqhCgasXvKXoszq3YvWA1VY2Zoka4Au9Nf+oLrTfPz9V8MaROkHQMlH1ntsoCYjM4CDwk+bc9+62
KdagM0tr8dHA7Fq1za7jyoYBrw0E+5ayNUjV0iyBEhqQWUjsXtaqS4vHmEHVnMrv7bCpx50Budh6
BQe8NIqJ9QxQOlA9oIfpfJqSRvQs1urmZDk/feL9uL4Ii0P48PXZIoBNyhzKvmhO0g3teB+loWeF
nfhcE9bfTQt/dqKrR2iEItb5GCooZcA9iNlJbpL0wU1+0vxdkZXLY3GiIB2DKNUCiG4e3qGvvhNN
YzQnOz80W9Ne8c6WHghUAP/7+Znjr5AZkrqmN6cqFn5GTrifwEx4fTXm0Oh/JmoKHxFsTydv5kM5
XalIJ6L6xJ2brtkl3t5yt23qp8gA8U35w+jC6xYXR/XB4Gx3pUihT8m4+tQRv88eEj0o65Uba2ld
0MYLvXUQpKHwM6tuOXY/QIExaU7un7S+M+kK4nppBJYO1xx5mAn+NzvlulWWBnii8Xlz69o3wE7G
5soIFk0AyIpzghgWDGzn27elPOldZtSnWgUs+wkXrVwV+lw6iGjd+o+Nedw61WUqnP/6pMyA0jdJ
Q0Y3kblGmbK4GKYLFBwiDYQys/Pu8qKQPPXqUzkAVhPab9e30+UoLCgAInMHGAT+MSfzHx5wCgBE
ztKxOhmg/U/B/H9Ez4ZaG8S0pB+KezglILxBGIbHyUOiYl4RF0bDpZVq1QmtV1bpj+mmfZfeTUFu
VvGel/MFUxMZCkAXBp702fmII0DMBWQ9TuXB0TdDtbKzFubr7POz5UCGteWmzOuT3tylDPnunRYf
GnsFNHK5f88HMTsiSMuDMBzCMCdWHmJorNK9oN+vL/yaidkR6fqSgMwMJtCBbXyTeVCtRfpzWtpp
1S0U4v+qg+L3zgvyWWxJ2ppRdcq/O/7v3gGI6NEtDm0G3NaBiuOIiqv3en1Y0/zPdtpkEUwQHug6
dWs2c5VyKIjEsNOI99qWoRpCrffQRUwCV628xBc7zSFI7E5XgImbDNX386MzCcdqWuKRJ7M+Vd7j
n+sDWfv6tH4fDmbPgfJJMnydG91myEPN8zbXLVxs5dnvn/7/gwUe2Qb4yGHBMe5Q84tTlIZv8/C6
kcthTCoq+kSWg/I+NJDOjeR1NALN0CTPyOnb9ku20iW09vnZclOVd/lA8Hlub+xyu8Zus/B5KGHi
FgGtEoGE08x3Z3namMloRU+2uhHjLhtXlmD5+yAAgW4zkMFz7GRa8biPNCN6Sh0ffPDuZ4M/BwI2
AFuRiRkceLCZB0QqhiKV3jpPvL3nAH+tOFhLvx59Pcg/YydNEcFsbamZxYYcoycRH+SWj59fW3gf
uMgBSEDj+vwRN5raajKtiJ9tswaPUe1/+oTBu0ERBJBNCGiY5uwGNBPajoXmaE+pFgdx/YWt0fEv
zc8HAxeyDsI2ZMVd7SmWfhbvqvqzjhSWF9TKAGmhwjBxa5zP/xgjMWl2dfzsATxgQpnCl2vigUtD
AKcL2B5QxsBcTf//4Y5o9CYDA1+rPbXxL++erHaHX95B8ABBGD4B8ZGxnVdTLa3rNNlYKVg7Qxlv
c+ab6sYjn9+oZ1Zm58DQJO+4aabPabXpZMCqz5+zs+/PoqVCAjPR9vh+x/dduteG//H7s1XAL4fH
kdL0Wb46yRbMZtfv6IVFAKEC+CjglEN8xJ1doqnlRp0azeK5rkKAAYtbcCtoaXDdyMXDjC0KKCTK
9BTBNwyd76QW+AYJcc/iWRcgh3NfououhWZEvG0+WRbHY4O2B2hpod0CbbjwAc4tlSk6zZxMtM+l
ewS+Ptd86q2ExwvHArUFPAsWgTLdhYJwlehKp5rBn7dsfM+19+tTNf3AMx9mgl0jfYy6sTuJns6m
Kqm7dtCaqH0GfI3b92Wy69ZYcpYGAJyoC0yN7Zmgvz6fo7jUPMXMqnuWY6iLoFtrXVz7/sy3cDMJ
OkuK70MJrqgCKj79NjiQDJ9o7cGoi7tptmUz4CrAaU/bZ2OrmX1YkCH87BpMBkCVpE8dixeNTsqJ
0R3EehgY37poR3QOnsyVY325zrCBUwFEFvKOIIw8XwQ6FGNOkrh9HqodyzcF2Q3Gyqm7PNowgZOH
xgQ8Ft4c8wQgVdRTdFk+18gWdaEeh0rb5PkKP/7lap9bma12SUaTC6rx55K+Z+aDV24+vxhIR6BC
Ceg4EM6zA4FACFkW4rbPckCnm7l1htIHm+n/ZOQvQPXDU2f05tjKwmmfk+ZBWTuvD1vj6bqJaVee
H2zcSFgOA14T6rlzdy8Cb+XYZzgVKcKSbmPxoLd9moVDEqbNyglZ2lwfbc1OiD66ScF52T3zbucQ
hJDbzF05I0ub64OJeZE1i9iIPzUOuXHX5w8kDqm369ZqbSsDsWePa9ORVHgxrEwoKi803cD9dIlh
ein+XRd7dhBHm1kuk0X37AKBOPjtGkvk7HyYiEWBkJnQU6BAQwvqzFEz0rrQrN4AZkzJGrokYKms
5Cdrev8YmQreqEfjoMzhPlGaaQq41OSB9A8RTf2qXMkYLELfoAloTdRLiHfnbRVVYsg6abXkgZnq
mMjkpRBDf5Nkwx+VDqcosdBfSO7BIHfXJsPvho0v14/PX4f5w/mZhggSAQwQAcFfSqvzCxNCuhkV
WRodHVXL1E/s0tu14I5+sUhp+gyanbjk2uKmzywZtsJhd7ws2s3QDO1jP7LsK9iXjXvHtCJctjIL
lN3EL7XhAHjSY2G4EY/bKNK9Gx65agvo7R+Q9bF75hXtPu7ihoOnwSi2ucX6p6pQ9ikBjV5gtIW8
GxJwrCIWA4wsdcYQDZhoJ1RePn6VWJVTJHvnBEmj+E/E3fpLrAOjfn1yllbnb8YDHKwoblyk7AvZ
57obKfNIDCZ32WCSlxIv/5NDVLn3WOTubPQhQQvWbrZxhu2XsNTbEmXEf1Z+yXQdz5YJCwWAHbp4
EfLP+Wwk/ExDlql9bJwij8CFqjmgVU8htAt61MFhGwdabkjQuK7csbSrQ/STNgctApVCy+Mn14h9
sO2Z27x36lOmGfqmR3fSd5fbIFgVzKPvYHv+pMeCOgfee7yVgGyhQoTu4/O95VZ47yMqjKPIx7DO
2jugzN+uT8zsJptMWMgjoK6C/g2EtbObTJq1IT1ZOkc3IcL3Oi151ZNoAEK4FyumZjfOZMoDWAiw
Q0BTkKOamQLrqDZgh/bAwcde6RcJFT9SDej/T48Iew5ekgVhMPhis4utJ+hvBXi5PwoQvpU1Vqd/
S4w1jO/snfk7GFyayE//FeuaO6spAzLeqiTAQqO5KcwXKpKNrd91wC5cH86iIUhMAiE+0TrOKSoM
3kWDrrrhaBii2jeN1DYJh9pD6yZfDezZlfdzdk7+GRceBvTVIMdxwWdHROUIoJiGYz8wn6b2zpVA
ewx+ln1vURXxKAdTQb5yTyxsQsCWkczCpjCRk535BQ44kseKjzA6cn8kjzZnfmp+Ln/9d2TOhLMH
NQYa3+fueew4oh2SvD8mrbc1pfQlgNnU/n19uf7hOfpw0/y1g8QyoFe4LOgF7aCuxbGFJGx3jO0W
4/DARb3N8UopP3XV8APhIRpmKAX8PCtitDEkygy9HC3QA6REg0qpGi5L2X6NBCm2qQHq6tEkw2uE
ZEUgGvSiC6JpAe7y7DlxabVlUQ51TDMxS5+6Rb1Hr5G1NVKi7mSqejQFEABJXUeEqjR+pJXX7gtD
2WFFIBjV0/G1x5qHoCFuQrAcakGXoWpYa7KCShozfC22vEPFq5cInw37QTf8Ok4IDajBhS/yaPTH
rG13aM5It3ZT4RUTSXfr4Ardpk6ZHzscoWcpBD86A/zXSrEv+Rh1D6mht7eVyX3p7o0mAkDRjp0A
1ISQHWtGLRxB4KYVFN0+hLWvzqD1+yoeu5C7OgszPXf3xIX6eoLGCD9J6+GA5+03No57Qpmtw8L2
6t5xS7ZHrmp4T7OpFV70trOV0mgOfdyMISoBaLLvM7CCg0b4jyysAt2wuhYOxCy2bUW6kFkt4pRU
H7dj12fHouagW2vi3Nqi8QLYTT519deFCQ4Nu4QrKOPGN7mRfpFUWRsqtDEYC/snsZm9VzYrNxIN
FwcgJyG3NFYOC0CFaQKnV9j3SSF1PElE5n4OjC7mtij2LI3yV43RPhwcA0wd0LODBlYb/XbtItkM
/MFAgc9NQbOOZ1SmpEGzMvSARn2oH2XlGL+JXeUCkgro6IEwDByUSDHqt63t7JUn5F1MoAxTVOhI
BYcxDzzNo0GljTWbGBniW88Wv9LSNE9e5jT71kEVzjS07GioutgrRMFh2XnlDsQL4HeVeWuC1hY6
lwP6i09ZW4OWq2V4TCZPNmh7K6Jb6UZNilahclId0lRogDBB95kNBgpfuHJEX4f62aNnEs4iM3I/
GfKOorWwoVuhapL5SZOCQp8kaIgbbBY0jsp3EvzFNyazhd8KL32J657tshxtLHiP4iPr9DHMMp7e
M8eqNkzrdRRhOvMwJHVT+1Zm6r6Lxt9To32V7VsXpISonVu4xm7kSfLimg1Ix+u71M2DvozK+1QJ
rvtJEUK8u36tktb8xrM4f44ZSBWUFyf7xiiHgzBEcvQG6B8il18nPorPWB8rGYEoBt32bSohJAsF
cvZW1516qcxAlqq9kbbHoJpQdsYmjSU2UOSMJ90B8UVcRV+5HH9Grdn80LgbBZnRKAh4Zso9am4M
BbjcMn1PxUbIGA5/ZerFHq1nwwHdIdIMuagkZESE2sEtcHecicjwoQ6dgQ4GtIlZT97cfjRCvXPL
AgQnBpo4uJei8crTLAXfMTK3g56Te5BKxIfY1n41gE/vsrb6HRPMKrrKvQ1+QvTHqrRmO2oxwFca
iCkISDADiVbftBg7vxmIfVMXunNTNI0X9hYZDoRoNpY5tTdaZZAvLmE5gEnjdzsS7JfBYwKRQgfA
EqOi96hw8VvNltVGmZTdRfXQb5p28O7Qt2/76OVu/cECbY0kWh66qeEEJW3AUQMmjngFWLP0dE3i
zEi4EZQ05lgLDrb9eLRScUyyFxLbYdF/K4v362/KpY2puRaJSvydeJBmjlPT47bLuC2OXlcfmq69
t9snsJBcNzK5RefPFlKHfxXh4B1TsNme+5rGIHMhwMdypBAm6O0/Ar2KiTpEtN8UtFhJBCwaQwof
pFsA119U4NwEbQh6XI5HLOe+lPce6Fmknvp6Z/l6uzKyOR4GLzJyZSiUTQqueJIvSk7KrIqca+MR
jaOPJkGut3WbABD6J1CHQtSJey80z5+1Pj505vByfV6XFs9G5XzqzYL7Ma/9M3R0RFopBrijaVDp
R06/UcWC60YuvTaAGHSMDKOEktRc/86F0oYosloeM641j2ioHAPJdQ4GGQdHKwHo/C2nNH4y7ZLd
UmjZr7EHLowS4Y+DDDfyw4CFzLJhY89jKkwhjsIgr0WjfwGx2m+zjVYcxcsQArRc/5oxZygganMF
XrhBHIfS+aNLsN6jq+36VF762zABmMAEU0VcdFEcNljfQR9XHGP1rTPdrWS4oGQbgmh8xdVetIQs
DKIiQI+8eaoqboHzNNxGHHNT3jqsj4PeYkHCqRkWY7tyT/0tvM3ONyJI5PmwF5HJn8eSkRc1zHTG
9tjUQ72FpSHQS8ZPgxE7t95Axs3/kXZdO3LjWPuJBChR4VahUleV3N3ubts3hKMCFahEUXr6/5OB
xXarhBK8/84OMIMBfIoUeUie84XeUn2TRZBZyrzGKeNTZhEO8nXDnseiAVFaT12Pc2sKq94yPSpE
d7w/9ytp4cNvnGfsXbnTnCotL4Vor02uhiyBx1g+lKcJevKmVr6NBQ/vx1v7AqBiADkKrfzZF+lj
PDJ1jgBnu73GtY52bqwc9FqEEGq8dPmmLv+cQJcfANAMFInQvEcpYpFgm56Ual3x9qrpv6fhd6p8
sY0XMX7SYOpV4tZzUplyJA1KPvUvaWy0Zddm9n3weWO9m9kGTwY36ev22pYt+LP68L22hxfJVNef
SutgiC3pyyXQZk66IE8h3YJBha7REkgp2ex7brTtNVfLdmYiawfwUgjaImMD5FufPfDcyCI8ZiDk
05DYd3HGe6TReh9n4VbPeC0/ofqDuz7Yb7fP2q7Oi1wkU3dtBsjNt1yJmMh/y2RLPWhtRb2Ps3jJ
yhTHAKYGtsL1ReuzQMkVP8sTvyvLjeyxlgoxHBxqaLKjDz6P+N0XdeKcO5Q23bVPlPgHNNtbj7Es
+XV/h6zOG/iIkJECcfMGbGKJdpLWqHVXwPXxoBgPNpdh2iYbvcvVMOBxmygMoQW4PD6QhluHDjEG
Y5WH3h6fG9f2B4duWfqsfh4CTVHTBo4USrMfJ00BM912x7671m7CQYeuHiBEsyv1evTUxt7oQK0c
yvOFEC5U+gzCXQIM3Yy5xSSz7moXJADp8tIM5adYaoVPHVBswXPcqaXzS6+UjdvA2oUHPlwAmuLO
g0vjcjqZRkk36m57Nd1nVTlAggRbrAwobsNjGSTKWzPEyDgbBZZ5bS8THIo3EAcF8AZ1sUU27Vmd
2+CZt9cCtQSoaAiIZMG8r1SgwZYTdw9iV7KXdEvafm0jzERmXI5B7blprTM3mwalRliBxJIw6xlX
pB/3d8FfysjN0MDKna/GEDRa3q/apjOSXDcwoZOYQncopxAkV2AGOsXwSqtzghjSHX5s8PyzKPP5
mW9PQPk1GjQEOcGrHi9ZXvLuVPRobd//dSuLGv1ayIXMhGq4Vs+5/10m0BJTdmPK2mtp6x7kBlAL
OCn6SZC3+3FWJhpoCWcu0oH6iYL0xzgtgVhDKhBHqG+y+K01W5CVtXX7IYL+McIILeNsyAsoRMnd
/F6zq94TKG647XOjQSlyeEWpEAKK08YMrpyOH+IujuaigJYEEOw4Hflrbca+00Ip/dCyp4y+3p/D
tUgz0wP1R+Sf2xsHLVGAm89hwr7DxzmRV1H+boerOj3dD7T2sd4FWiLBXbVNMpMikISiiOkKyGps
VaZXP9f7GIvPBQmBojCU+VLBryPuhnZFfbiV7IruddLLAJ/SZ1q2G+2Nsa2cFjgpZvwdTr5bXy+d
UKWH0E0Ln71iDPvK7MIaaunn2ICN9f1pXAsFzX4y53BA9pd39JTL3K1Qqby6LjvbiXlI6LkhG5ez
rSCLeSyLAajIeGivgDzB0vuttb+nUC69P5K1lfd+JIs1btmtqwoHd+vEOcZzx9c6mPoLMT6b/8he
m29+4M7/d84Wh6wwJkUHGAnnAB0f1BhMfWb8uD+YtZT3PsT839+lPJmTAmrNGIyFh3xc/kgNzdch
vfRvcgwwPJuHAo7AfKTpCDhP6rs4elfbSZ1jhbNsJKh3ETWQylSF90ez9mngngldA8gtz43Ij1EK
houOlc7PkLxwn0QD4dCGqRX0dgwncLppOJupkW9sorUpfB90seiSIUskLbGytfyMbnlioAF8VsqX
fx6ajR4IbiHojwOqubgTNAlzYgfChtcUDZBHfarlQc0r5+jAjSMQztg9Zm6/pXW49vaYdUZmeQ7o
gKCV9XFCBQje1ahheUzKo9V+b1BrbaCC0BcQU+nEvrZEQJILTbILpTJopuP9Qa/sZ7igol8HcCqS
/HLVVL0L+besa66tUXpDjLqtfNWNjSAriwZB8H+cJjNUazFG+AerdVEXzTXR3FMaQwSJN2dg5z2R
n7jYPJrnNbi4AWE7/FX6A2wLne6PU2qmQ1ewOGuuTZE9kpyqnp41e5Gw76SN86BiLPViYb4UovEa
K/FlUWe7+9O6cqTNpSUIKaJ5bN7odIo8oc1YuPWV59k3t/6aDv2WbMbKFfZ9CLKoL+HdCY+P1q6v
TDtwp7tkowXP92cdNXZudU+mufER9XnabqYVwBh0q9EWR2Xm47SyfhwJdPZqACRi7WSjBh57nHbD
Q950/RFgktZnkzmFcZsyr4fP6oWqKgt4KaCFlrX57144c/9QJCp6Wj0JXSnTgzS7wquFqz11LmTw
kjRP/6A02R4lJO0e7apkW+Yva0sedOJ5LYJWoS0xfUYOKenYNOtrWvLvVi9fBLCuaCNtkR9WshaS
CP583MMhcLJchr0kejN1Vn3VMhNVhEvRf+67Ryv9en+prQwH1LOZ/AALduvGDA9q71wdAdO5Fjk5
tUrrTz2s5dkW1WJlueFBAbA/2u1IVstZg2geK+s8VtH3lr95Yn6lnfur651zUSgUfQzKPQ3/yb8/
uNuoM9YDUsp4IQLSu7zHp3bnjpKP6pXAFjKY+skJal3xrNiENTOL/ZFCPlwbtwqrf0fzca3PcYEh
Rr0N9IabK+lQ4pDluXqFI1ruweaQ+2NCu6CX+TWuUPArzH0/dD/1tPqC6/r3ppl2XEGBTJtKX8lb
Gkwa+q6jc516xXMT/bE1zE8ZNQ6ZIx+5cLEO9PaST7UIVKN/gfPkZxmjxR7zfeWIEK3lZ1ZyNO4E
hJ1jGVLUQDtIKhq99YqG3Al1DgiBVN1r2VgHNhDfUgxf67QHJsQex9tGE0Sfs8lyQlCTcuFNOAvw
3xQIwI3PLDaoV84TFk3M6U9D1eqXUmrigCa79pQCNCe8RupVBJD8T6AKmucxZq7lWf2eWpfp25D0
PA8UtCYvLrXKwOLOz4Y3qFd3/RjeXzi4+9z8YkudzWxw0cFhcCMrZNdsTMaqJZfSsQq/Tp2QZOOX
tp98QxtC+I+js1vHQU2tnVUaOwgOn0hjwN2qLo/w2voOWUivlV0WwOASjH3nKM3sUJbNEX9cUMEp
W2WVDxF+XIDGTvehhfVSOqwPRonnX+PEkdp17ARlYZia5+ZvfXQe4kq3vUlvPvU8Phe5+1hXTfwg
q+bSJxVK6mkdWhU0NrN0nxlj/yc2akAvaNaiGZpWHrdLyyvpsJfceSuzLgMcTF4TWQ4e09pQ0fIH
fT7CU6jqeENiIgu7U4u+/NjDrsAE39nJh1C6qRGkjAW6rfxxeOZLSJk6aQmJ08pPOqX2bAFDDTic
pB4b025HUUyvPZrkX6VjnUXZvaXEDYbSOZq8jojWXkiWBYaRPHVdcpRUPZqd+0BT4qdZe4KZ4hs0
9o+JaR2gtQobQaA72ilgQ74D8+1SyPaQVfVnmzZQdYjPU5LvKhTupu5rVWnB0JJQ2MoFtujIbIMb
koF/KuPxUI32Z82iT3kixGGAPHXAJuscN9B6SevhO1wU3ipjCFBMvlqFHtaDCzHQ/FqyITkWiggM
4chQT7ASHB0cffKDatNJjbveL90sBrbFjT055smu0sDsc5X0OhkZyrFD9pTKNjA684dSEntnspEH
qJwl3jCU34zYbk51mu2tngYtqikWh1KqMQasz809iYujCcmgoIXbmA9JW9S5HPo9S5PmlDeuFti1
6oHFPAQA65geJHoTv4/5N9nBhceiZIPW49xuaksDiQEIfdSJAK5dnOiA1XIKEgW5WI1dQi9wava6
0z+XbR1qieG7UL403J4FkzoNOxc4nZ3OoYvRqMpPvR1DbvQBZUkR4jD3JiHQwnOtefMfhcKeIAby
pZdNAC3U4TjJPMcCjZNz1jFo0cquRhccQrpsql9kNRhHS8n8hipf1Zo/DooKOe3hqZiMR6B7YKhj
ntNhYBepi8Kz+fhkuWUoenOvY//03PxCWf7NLZK3PC6IBylPzdeaBknRld/LTHwjWnfWVX4ZTS1I
Bb/YOT/Gw+SzxDU8B4YUY5d+Q7kXqZqQc4rG0W6M4wpiwfq5SzR4U5if1ZEgFdS+KQxfbZqdmQg8
goEzS4T2QE39kGbTs5YbAEdl7hlVlef7Ge32Eo2PhV63igYQqtvL0lmSO6jJpsK6kE7g4mXX3OP9
+NTr6VOlKh61rI1X+N/S68ecj4jgJoIGB1An/vnjhS/Fed+1sicX1W3VK4YYw39s0N9GpQI0A2LM
yPzECDR1R9GaGYNINPpRTTM1bIo/4OXsS9gvKrDTlL/rOuiQES5V3wIWAPTLtVAbiNQC22WMIqyK
egrgEzy9skxrzwxe9vv7s3d7kZgVK9HMIuhnQUt98YRkIIAVgk3axZ1mAFGSOPQ0lrJ7Hphbg7ub
UriPJGN3Kdux+ufHAHgXKkr4ELGclejmk+rdy1xtas4IBJEvDFeoT2gtsB2UFYeNe6A1D+Hj50JW
ADcCTp4Q7b8Bkzo6yrV2T4dLAsujc2009YtddMWx72qohaEqsIfaLbQgXV35BAdq60cOmOFJS3q4
o8WqcYJPb3MiSuu8Ql2bnJu0Yzun47npETsBUFzWADNBKxc0ujKXIYvJj6rR4+d+rDjzdd7Gn2Sm
iqeZ1h6SPIbzBErO6qvODfVnS+HAZYoOiR+p45NGJkBRYW/1laqk27mV7b44VMcleVRKlEfq4WxP
LT2bLRcPtZOkF0VJa2CYWHcYNTgMip52EMTX0oe+lfA30pn9qRV0/EypNbyIkmOZ4Wr0W9NbqJlj
M/sp1KypVyeWUkDvCnJRGRVNCH61sYc541YJ6/b2AfAGsUEZAjECn2TxBh1Eyrpa1TAgF2SbmpmK
p/Xxm2rB9vv+yr59ZiASoAwGnLhnsPJiZaOWofFhnjrbSD2lZfvc+NrNRTPy8s+BIPxK5o6JC1r0
kkXENdlPXaWJCyO2ANJOnfYM1uxRmhl6qKEYv9UBu814DlAwM28c5QnoBMwjf79vyGSOBfboRbSW
fpz6dNqXnNe/isSVz0anZr4tB8AE7w/z9uk+d2jggTobBYAzNf+qd1ENKllfK7m4ELOpw2ZU1Z2w
xy2Bt9UoIII4f3teeE9/jEJA+IJHGBeXCb/kuXBVuuOmtqWO9rePtcgJqAejXjcXmIAVWZzwDFhK
sASYuCQTIKGiMCFXB5uHqLfq9lPCJ+MnGzuAT20SX5tpUr5nCUsPcM4bACYpyq/d5KQniiQQcppM
ftkBYaLkffbkChf3yUqjeKrAMdkAFtizCqL3ftwVeZjDZNaTeQJBfNnBc7Gu6p0UuRMMzRSfkT96
n7ud6mEfDodEtj87bgpAqhRkmL6qw1FC9E6VuC4JDuc+o4RrFra9N1oybBI4wAwOS5HUZAzBU7iv
ZCTemZKghJXb7jE15prClOiBXkPBsC/hI21lZv4GmstvTXbktysny29514WdqfUnXRtomCYdkJhl
zSK17NHO7VEy+z3RWLnkTqfnAJNmMBWwmnZ47DI6lBtP3ZWMAfNNF4rDoHPf+qnxItYnFSj9i9mp
9DJUVfuNwcvhrHXVuPGam7/6clXMvAPDmK1+b06KqaGQZRBsuLRKX+4mizgRo4JGtcLGEK4jRki7
Kj/bek5/4yj+N1ncuVKNUicoxoCaobWEouPHtc9apgDe1wwXRxt/Nj2oR1YGA/c435KBXEmNeMLD
mhO5ET2YJVY/pYkKID2SsGVxv5XXNgVaiD87cRLezxkrE4obNKq3iDRrpy5yBsvMASUgR1yMtvvS
6ElYE+FDNjcocY0uSL2bBmhUFEZwP+zKpQaSQCBDgn43k7rmJfUuVTmtrTipng4XMJ4vffqnSl+S
7pgnwHBAj7si3++HW5vOWXYKK8dFOXc5ShhQ1K6SG+IyTI+oUcPN7aE03zTl1/0wa6PC+gAv2QEV
D2WYj6MaoVnhSJuKi1XZPo3NwivG4ost2U+Vmd1ss/E6wWhgI+2vDc5BvdYBQRYS58tCeJIP4Pxk
AOJ3CTqDMSis32KN+VOxxVq+CQTgIe6fNpY/Cmm4yH8cHnCxrlUPdRaZ7hkm0LT7UqINaX+9P4lr
UaDdBhQdyoKYxcXS0Ch4UswiaSTEF8kGQEY0qAbY6O5vCROsRjLxHsFoAKhcfq6McRPlQJpGGTFO
Wp7sTVF5fV6dcss53B/UTYrE1LlAwuCuAxQzwIgfp27UuU7BvE+iRgGXxGafR7zsrXbaQPj8rcx+
yI9znFmQeEaIgMe0mDzpqnibStjeukYRGByWjCjFPKfsQvsn0Iyy7pnDUUQpcw+y2DA62ViKN/ee
v+GBb57RlrfoO6erWNGpXRrVgz3XgJ7BMfnWq4C+U36awG76H2YV2ek/4earyrssAtgPzxMCowmm
E4gNMF8jX5ItyPbNfWcxpsWUqqYcCjKKNCqH1rONk9tuLPiVtYFcYUDqHlLSFr7cx1HECbpo5oBR
1Knpu4UGGP1rUR3vT9XKl0F33QT2HMws4FIXeR4LQ61xvckiruINoqBs/VDGpvjucssKstzGvQjm
RRtZfnVkEC9XAT+fCZCLqRsKJ54GDRsMxNCZnuKP7jFJ8o3rx8o2tlWgcma4LVL7Ej1gkVrhMp7w
gYzE683HUr5m7WwktTGFN9kdxweizPgf/H3zGDaLRM9TYrOo+4u3cKS66zh1A3UwXyDSX4NaBlqP
mXGyv//tlgRfgIAQGbAreC2oeCkvrx1KXQM6I7I8MuokhPLuHu2OHeyBv0m9PYqK/24IuTBrCsy6
POv9n/vhbzcAymwmRoBuAsFfi2JKqavgdVhpFaH4T566ui6/Q71CbH3GtTD43X9fTIDYL5tOonfz
empKHpkZRGCzwWwClQ9bYOSVuSSAysJRzUKJHa/OxfPFkHrGGq3hkZrnV6rqcNlJwsp9NbKXMjPP
zqQFiWYBwYdCcVdsbIibMYKeDTgB/ge84C1TexwsZ6ozbYraVrjHNlPanVvC6fj+B5sTxodDYBFl
/hXv0qIy+7IWzjRFJd2nI9pMUxYUoxPWxbHK9+bUeTgZ7oe82YMIiTc8sDsoVYFvsshhNezqSaGX
amQLSc8lHlVRIWkW6PkAw2CjyR7/h3gQHkN1D+opKCx+HKLrlu2UNXSKZFOk/sBJaJfF2eXZzx4w
0PuxbrLYPLZ3sRbT6ValYVA3USOYqEWO0e5FIyELp4X/Sxjkf6ivOvoN8E/hMXo42MRRXo+6NzWd
n0un9Opm2Dg1V74ViOHAysIZHW3RpbSdKWuIUdBRiQz9PPE31lyN7nubJRvTdosPAVMLIjco/NqA
3ABK9vEbGXXHanQalUitoDRoSG9iQHVODyWpPLOA4avQyqBpJDknCm0PAv2V0BHKVj3rJm3PPwNZ
G1ApaBrf+EQpcqxA44WN3dRrngofvyoUKYVZ1HPJhMe3/BpXVgvC4ZgFLh/+o0vyjFunCjFpr+Cg
vSrsi27t2y08w1aIRd3MAQ+XkwYTK1jlAdkDQYHcA3n5/npcmzecpgCB4MGNUsgiUZpqVSiF4tCo
M34mTu5r7qehO2rKgztOnhNvmUnPu2iRtOaaEsrHOGmg/be4oJRZohuxq9NomL6mMCetmy2ZH21t
4b8PMY/4XV4cFcF7PUMIjpLd2SqMVwbiywCuaKTkvDi0o3Q91lVN4xFj+qS7MfNkP343JAlgVedT
ajxVqdV6k9Pzjd2y9k1RJ4SosGOruFwsNktjZNyMKaVRPj1UcIqS6BaBwn7/k6KivjLLSJdzioac
O2RSP06BSCAm16LBEenS0aIxn9VfBfwv+YCmYeugVlRI/pNntrsTjjF8qay6Cltp2EeBSgQsBp2v
WtbDOTOLf7W4KwRaC9EHFXgen9RuFoiCiFOFECcdvaxDrer9MS6FgoKXQCmr022xV9S22msF9kcM
4ZLec9QeWkhQKDnCxDMLUP5PvXFGODFL02DezWtfN1PVoyT9ZgtLC2UvShTViBW06DrmFpqlbe8o
gZmaoBf5tQZ8tvo0oK3kjKLy40YmHp9cv1Bz2ENmseKNcWV7XVNi+4hBvxqpaXlM11qPawb3CjT/
zkOmFWd9sIeDCr7JPnMtUJPBwvYBPFMuSpl+qUu7tb3KkcWXVkiUBGWaV0EOYUxQH8dG2dcT70Jh
ZCTsWMI/QTLTOICcY78VcWLs0eoxgrFPu9PQ0PRUVlYOMovSnRRHyTy1SMeH1lbbKEkgSaAJDsgI
/Nj2kFR5BdTIONHBpuGo2+XJnNrswFzS7PtC5aGbAEqZ4NkctAZcnWEPl0cADlM/paDe4/qG+Swg
CVYqOGMoE0bYWEa5G8Cc2nW2IoPJgZuklPFwrrrEPKUGalBxr7GD1CkPUWRGSRsmKB5kOFxYsko9
GF0z8UcuZSDBwPISaY9nPjY9PlA/nKnDoPxsDtYe4nn9Z0eZa6WZTaPGzuhuwIM/am079UgKixhw
lWdJDLQ7TVVxdiahV4N2edhSBswbcApwsVbVl/sbYy0zoPaFe8QsqHkDQM5hYyo6ajkRrL18OwE8
Z9CKAKig16zX3+7HWsurs4IgEFZ4n9+gXVOHcBzBMY1cWToeNumDmbOLoku07p0K6FoWaLm7QUyc
s+cyu6KOp6KoCMUWeBR83PfolObuRCSNtCI/xUayz+ssKF3yCdpNFSQfrcP9Qa7lGVyy8SZDmRTg
0MX9zLGHbBKoRUfuVPyGeW3YZOkG8WdtSGjpgOc319tuAFYj3rC9MAYawenc70z1bFcwR9Z+1aQL
E8X9V/Q4bhHQh4HmI85DPJ8XxxNAvDQrKs2FVykoJ6C4MZLt8mkL/LN2DLwPsziismwQkHOa3Giy
o1SvPWU44szcOAbWVuC7IH/BFe/OQd5nkwSgESaV/X6wH4fqySrgU5sY3sT/tGSjJrUxpOWDa7I6
pUnbEdGE+2Io2b6zxgeKDHN/xa1tYWjNm5A+gmrjjaUE6MrcdKbZeTOmvlAp3D1OTpX5wHfdD7Ty
ukKbDYL8qCXDYmxJCaSQACu5HbuRAoTF8CfFyWSkp4aGborTEwA7YBz+fxEXdwOd1llPE0R023rH
K5Dq+aMk33oXJeXqkOgcQMKtSt7qGnk3ysV6twac/s2ImLVZ+KwscCC9Wi5wWbzYtTkMAaX5r2Wc
eYfhZQyW5ayUt5RGGNHmUuMkoRHOrAnW7TEBMIl+zdKf92dzdaG4KGPM1Qz9xoRiFF3MUIp1I721
AgmMW82/xW67o90GSOm21IARAXmK9gryK8pgy6RLzNxohLQikM2jsjb3hWN9rgeJSSRPbTaG6Dzn
3uyPC420ZO9mxq/7Q13ZeqjroRcMnVpodS1fegobYqKlhRVpo916hYgrf5wyYLRqZQrvh1rJxgiF
Hj40jIDJWtYXGWvVvsLzNbKUt0ke4gE3I2YdUvhm/zuRDGCYeVQzHRHF2eVhls/KLanTWHC/JX5C
nYDRca/Y9CwoEAs522T1rM4jZhHtfDRAUF//eHpqWgdNpKmzoix1vFyZPpuKepEu+XN/DlfDzG0C
NKrg67nMlCofMxTIqBXpZq14iqZ/6XWj21c64RvH82okGwrDQPpDgIHoHwc0qDWDbJBuRW3WeTbk
ZtzR3g2bpktrYaDaMrcWIcmB1tTHMCqxW145CZB1fRu1qi48A/j1nTCTeH9/6mB+ij9rccPBVjPs
makGRbrlZpvRfmpKBhJBsKd6HBUbcjgSujtp3ADTeiVC+Fw+KShbJnUT1laKIrgLYSql4b8LVVRv
AJbK2tO7RjuAPQhRSVI0APZp5mPN4uEBFzW5UwvOgjxvgRXIBz55qOl3PjErEuBX/R6Zhsa01ojn
WFQyAIq3PA51z49pAsGc1m0sWKnH7jmpKSogMO7ygX8AkxT2KPU1Vlzjk04ToDjjYvSt1IYUN4Uc
LdW7JKIVnEXHoYtDWB40AekrEcbwF/NjYJae4ApkHWuAhrxGhYgVhxymZ5Gq9Cezny5xNvwoYaUG
uKAdnwbA9PwW5zHwdyo9DKZkJ9BfbJ9rs4N53Lh7XqvGpROtA58T8TkeVLmXFVrAMcmcBweQhH0C
sxUfyDf5EOesgzhXDHBdFh9mrVl07CqtfiB4TaceQJllmIJEhueKY584KucHNEfFPgNg4AGySmo0
2ub4WDSD+xnWQPpDGxM1VBS1hHETA4q8l8YRWmAZ9JcoRsQaYzolgDoEOUzRT/C3/4vncz+zpsNr
fczbfV5SvnOAAfFtwbUj/mny6gKwKVQl2yA3uhKoSCP2kDFiz3BawIZjWN9kXT1Cqq3Tg9zGHdym
cBfE7il9rcq6QAPe/U8vbWVf0tTyVSN1TgVIxxdRE/MEifPhakngDWLIf5zrBoxsambKgYlBe2WQ
T8PKMqSEOZSjvZR5QzfOmrX0i7IhVIuQGm/76UNG+zy1coKqdvXVGujk00qOHk3VV9K0uKFk8cZ9
a+WCgG4I1BKBHADwbtmmHYjDzaK1SAR0TVjmL0r/W0gOVC0o2MMP3m5yo24gv8j67wMubkFGQkxF
AewKWM2oKb5K40dJr2lyIMYjKmJeq06+2IKbrDxjoM+IXTiXtYFBWtyC0qwHA45Q+ANCpU4gKVO+
kbjWUiTBcwJ/DioWN817FsOUTlrSjoTxS6NGaE/wcoDC2kZ6XB0IZP1A7AKs5Eb1Xeo9rikAtUSs
JMqOCl4dGg6NDqWvfsi+Nx+gOWa85aaV+RBG030yqE2QNxkwNszmAUbQPmZF5/z72wA3MbCyUJJC
R2bZFge4NC8lm39Wbf8BxiE+w0cxCw14HmzcLs219YrrJTqtIBuhbbDoUMQoabFkmpwIBnd1kAzA
hcOt703tc91XU/sXwLNFQPXCDh2oSQECk7F9V2YzNR6qNZNrxlerh4MVSqGQD06rdBePrXrBAWCh
qgxhHzEyd1cUDJbiTmZ4dt2gkpdZFSoprvSrtNCOFQf5B0UT6wGqldbeTWUcAnhavqbQLwgtRel3
ZnxQiw4qcDGKTUFfVvh3PGNQnWES4C3gylDTkaiNSDNEJgPCT4UGgglEPlKPwAHQQtzTaUCJvL+C
NqZvydmzpG6MOdWcyIYaXzbQt0HAKNrSY8+x7H0zCl8rIWN3P+jq5oAcigEnIWiKLWE7lVFZHWgh
CCrG88irVwg8fo4zqJbcj7O6O97FmQf/7kHsxmotywlYsgHv4DFNPRNu2/dDrLw63Fkd7T9DWSw/
3c1BVMHtLoL4gZ4/tASr3HxOcAe4H2djyv6yod4NxQZguDQbDCWuX+FCgxPxpRKf7sf4e29b3rXe
DWb5rqgh8pzjwuNEvALJKC0/55bi6WZ77dv0FyutZ4y2BqXTPDAjvWSZ6pGqC0bCN0699cEi+aBD
B6bb8s6ntOWIR1zrRELJfQXUiQKEI6jFhBvjXTt6gOuaYcrwFETN7uP6IDIpWa4MTqQyGtCyPuUV
8YRmHszR+NoQ81eXgdYzDUd7So/3Y68NEV4/JhYPiM43Qml6U01F5XInssqrOhQY4VPZfrsf41Z4
BUcrzh8wyHEQAfG9WP9EcXnjdCNKTvU1U74WDhQ+5YHYZ5VdHRr2qAwN7mHooe1KLj2/SNZ5/fBr
41eszfL7X7HYInUBoLycUPhSi6sqMy9LHF8xQ1aB6ur4ZfJbo6BCb7y51rb+u6BLpyYmdYABkEMj
u6iiIbde29zZ2JK3Ch7z9ALOhhMWT5QbZENdJKbQk8yOMsmiuh4fHM6Yb1Y8AkHvC0nz73gpwUGI
/sx0Z2NW/3bel3t1flBCNXAuxC73SGKrtCVahStMb9Sq30GY3bcn2h6d3uwPVs1T33Li8iVPRxrB
WJuFwMqXUNkGSU+ncekpXPnZihhfgAkRpDFNDprQ7Z0zySHIR7sIoU76fRwbC80gWNX1rgX52FpV
X4VF0G4FKHLHRkd6FDrEhTfoQL7dXznG6iZBPR0wFTSaoYPwcX+WToueemLbkc6QZvo/VquUZzFY
+sHWubarsoL5fQVKWj1VuF51DSyMC73C82h0sZ6V4tEWTNkXSS8eB9Aq0YWYbBC6WErCrO3BTB5p
4XqoN9NDjMuFD8lu9SQlbfYaHog+AIaKj5ZhfcK7yjy7UMD3MiCJP1HaVyFXauNcE3RDcmusX91m
Y/uuLmHUzaBMNGsG/GW/v0v5YPC1U4NDMUqhmWGQPrT+0VQV6jNYwO8izL/gXYS0M8uRaLgGq30a
FKwNFOjW2uVGj2J1HBCbscE8mWtWi/1PkgRCjY5uRw6vP+tFdZpsfSPE+lb8b4xl/5ND/bspe2JH
FYwo8x5qyKU1/XYg9+pJJiJTy0IplVMpIHqbbPHd1+4AMKj6zwDdZUe9g+I4xH/tSEIPNTa+2NZj
hRIDNCDv74e1iZyldAD1w7X6RhINDhaA8LLKibSGgj/rQldOYRtH72oMOIFgvc3NlyWAW+FJnFjC
sFFB0j2rArlREfoWoWXtVTufR3O5b765L1aEWqtg8lWJG8XqwdV/AKMTZuxkNtOB/bPCMJb4u1BL
xiBkmxWGyrAbjfFFs0uv7b3OeP4fvgsq24BJzVtqWQ6rXbVyIOvvRrY6fkKb4tPY2Ru4qNUZ+z/S
zmvXbS1Z109EgDncUlSYyZp09rwhvByYc+bT748+Z3dLFCHCawONhQYMuzQ4Uo2qP2D5CGIP0OVN
n88rpF7SUw9WRAnJKE4sllefiI6U5uKuqlr5aMiobtwf19rxCx2DwuXcDgG7cX08dFrjZ0oyUzGQ
M+i0p7x7GsyNe/pPTrm8xzgZaBHw/ahYLtaC3zQaTOSaJkhGnay0/qlG6eukAZVt8vdGE1Ob9VzR
bM68yFxJqECGKQgfTz4GkhPlOeVrKsYPjRJ1domadWD+DroQKDSuQve/xtrOAF9F85P3NP3P+c8v
DkvyqLEqlMY6R/lU/mOVTXIoI1N+uB9l7T12GWWek4soqWrmAAv4HFqg2u1kwNF7taZTlqDZoSPb
sLF0Vw9O0Ezg8bGOU2/Kqz0ZSgkUjTzUk9HTV8Gm6GhMOoFmQKsGUYm2e43VALT9oySX5gNfu/p4
f8xri/vyN8zn68WYKXDVZti15llrOiwdpoCZxF0hkGEpym6ilc79eGvrmlYfeBz0P6nOLNd1jhCi
UCTmWS3rfRbhluF5ToWl5/0w69+WwjVHkEU3dwlgbkQKJJ1HnMHP3vna6MF5yJ8aS8E2QQle29z4
nufDW+NpO7VONz7qvByX+8q8CC5ff1SxgTSZWyHQh8l8iarowYrSjftoDQlI+wniHGgHWg7LAyIu
VSGL0Yc6a+KrleXO5D32AzpV5xi/jj7dy22/92RrJ+n+sZH8jQ25du2S+cozH4ITcfl5LbOped8T
HUzRQZnS34ZVHSbNc9Kk3HoZr71hLmMtvibeDxzyHVoC1URdWZFGTBqGn3I2fWwaNBj8IaeY3R6M
QTxOjVJvrKTbBYv2C/sTx1zGeVPjouJEZWboyW6Kn1nTIw910oRf91fr7dckBmmmAVB7Bsws3or6
KOdIo3T6WQmEb5h3oOqcPwty/VTqxcYZd7vfZymb2WpztjC84bMKdQ+9WW3pKaZHOsPwIt+GQrG7
4kkxt/b67Ta4jrUYVplPYdT5tPjkbNYKqB1ty3T79sS+jrC4wALkTYdAZzRR7QaGkzXNrub1QRFW
b39t1izWxkOxAsoiFxHwzUWuOSVGExhDpJ+7SHouPes49RsHB+4IN0cHjEFUpzmfaHHflEV8gVdd
o47+q55DKjnEeJmcUrlonYbrot4NWqs9+Io57VO5rz72Rhc4Ecinh6IGDNxZ/vQ6CKX2ICIb/Zpl
RXDwzVj9EoXRgB9tMx7ZQv0XgH3ae9KL+NRJXnIqFL2zJywydqVYR04VgqxDQULW9jCGy31MAewD
6tvMoReoR29ASbJsyg5Z3KQ7JZmcOKYOP0mpA3Of1UZ0UGCT2pMYB48x9gUBxOw2foyM7ltV6b8N
oj/VUiK+Njr+NakcW/smh9eX6DTzqiTqnKCKi2ehVafD4MXqExRgrbO9slPspsvHczLo/llLa/h4
4EN2WJgpBy2I/hnGGrRSHkg7v0CMRC094Z01Zv1zbIXxnmpMR3csLg5WL6oOJnu5oyPc/kGBC2yX
uKjs8qH1bDkMgr3lRQryn3Lx3muDdAc91vjsCXp+8KImPfkYdB3Ksu6fijLSkcoZ5IfSUL8WVLVo
XZqqjWag71Im6HaCTztTqsGxmJWUPqH3+4/fS4GT1QKlynb6ZW05GqydJuR0PPaoPnFgzUfAxZXe
diA1gwr9hchr7Fyko2r6mM3kdvz3JBrkJSmjGbMCJJWQJZ7ZQi9hHJTGf5Uj6WRF9DQD76kwC4eu
Eypv2KqkvVvp6ve4SV+8RPzrVsd1+MXN0PptGw4U/F/10fw2afJnLWiOfSdvXAFrZyYs1xkTB6/3
xjrdaPRQVXEbePU67WAl8RPwfKCtMJTG+phJ3caDeu3GQbnNItWj9X6T+jdGLWm9pPmvRhAcUriN
Xu0/JcYWGmk1DGpYoPfBdt1g+P1G1NE61f1XdZBaO8+CZ3bTuW/1w/3Lbe3UxAwbYCaPWtini1Oz
i4JUQV/XO+dm/kPV4OI3kreRDa3FmNmRII/IK29Yp1Ujp2Jr1cJZHimaK/C6k423+UpCCa7pvyH+
/PnFrpLaVK1GDQ5Cpxc6+uBWZ+dpfPIb65Nctq5eGU5bjw/6wOkjbGkzrW1pi3Yp9zWKMTfVzhiX
JC00Cu88GMkhSr4XlBST8Xs0bXzH1ThUOLDZmEnJy+w8bAalFdMJ7n820tD/hLuN3Rrv1ezr/TWx
AuMCvSIiJGEoiMhRjrg+ozBPtEya/sKZvSXzSVFRygTUvyGr+S+tEqODV6cmGjxNfQJVLzlZP5gn
WvWhc/+XyCspBHpGVA5mNx8QUItfkqtVrwyQkc5jQ78QF6dpV/diYCNpMWKAICVfxx4LBHSOsfzU
DVylOi86FqGocch7wc+Ga+4wxD4IwrqMQHy0yVEppm9m5QOiov180OJ4RJxP8PdJ0f4OLe0p7LRf
bdyqL1Mtt06H8RnlznHL535lgzOyubUi4VwJ3er6G6sl3cMIE9OzYCSgFpS9nxiumOWnjS+4krIQ
54/jPXRR9MOu4/R+kfSJEAhnD/nFLC6BpVMHzhXjNZ007IUzRHkEu0JXG8Wlo2q0r51mPo10P3w9
e9C1dicE1dEc+hfJrNFSDE8S/LP7P3LlCMdnCEOPP+pV6D9c/8ak0vqxECXhPLbvPRG0SOLIYkkL
Wjuk4/v7sdZWFI5UdH/gzpLWL+5fPVaB/YeJ/xoWnp2XPwRTd4L42IbHUZB3+pb1zK0YI68wng46
+q+zQcjyEub9nted3AvnftAkbCEwwwk0BbpnEQH4mQA/4HQnuxN10WfPMBvYikbi+I33lTcCFuat
4u0xyks+6F7i/RgSqBFFqmJ/ZgjNQSk74wnpG//D/Y+0tjjh5sx3AoocCJRfT0jJPSP3icUBYH7y
ZxwRNBkE3/b3o6ycZxIvN3RFZnrqDcm3MbVSH7IMWl6NSCG5deo0IZRsr0olMAnIxd2Pt7bMeJFw
lvBYnO/W61FNid+T/eXCWaBfU1BM6a3fCU6SJSRqcWOZrcfi7T9L8nMxLJYZCoupVeeMTZgT1BaX
37R1coRsCkmwEW207w9tbVUDA/9PuPnPL+6/RM3lQksY2hRpti8dLRg5hvW5kd2wkiGR/P2GZVmD
8Z3f3vPj+zqchjZZBafSO2OadRL88K3zlGMvhPuqDo9FMm3kXNL8712XbIATA+QhPyGVNZbQK6MR
lVqayRVjrf7EHBK5v+modRz0e/ZtENtoNu+EXt+LqfVBjso3Me1sTUo4uI3PQ98/l0Vx8sTw9a+/
+gxzniWWReqES/sOfRxkMcy5nSbv0AmNnZSPQtfacRCcBj/dAdjdmOaVVXUVcN63F9MsjVEXA130
ziaKzVqMg2rGuC1uqXF0JkHamOYV2APhqCH9cXPmH17MM1hAL4vRwzmPnTbS/2pflCk7iPWbnnzI
7XKnjP1R8bpTManHWE4jMi9945BYWdn8BBIrzIJIBJYbaRQa3Ghxe0crwrNV4V2Lk2dx0JuzZX1J
so1zb3WdwaigzAm44iaTqwrU4UB/sa7FzFETbW9Kz/7wM8di3gOcn5o7T99I6tTVOZ3dlqANzXTd
xUkhdbgUt3nlnQP9fT6AJdTRvWxgpqiSbTSuMXzFOlxQA5u/i5SeZXcgDQu0/Gsp3wkZQt5/qCxk
hNNLbIiO5fc2Ldp3kakf8+GEg+oObc5drcn24J2EXt5FKrZwT6E4cgACiGvOeQLbwTua2ruIDN3v
34Xhd807afGDLn8XrC+j9jCVDwHd7/v7R1qbXJYXWkyUKvkAi/VcBz2JG9zksz+81d0+Hc8ZAmVG
MNnS9AMfTruVTrLevQrau6yPwNcHvFnHvWwNQC5xbBEjhI22lGvktRmZf5IM922WJV7cE56ajLqU
wnzSfVRMG2dov1imZ4Oyh0uo7McJOqV0KAC7FW+KzEGLZq9afhPAY2ratFejf/wa7VHAYdPgdpj4
qBkCZrNw6W8verZy1fHKrVfwCiKA36uR1LBqZyz9Yqs2Xmm0UaRZtKRajFuLfcCSKf3fWT85svQo
9J8ztdnl2pemeMnB/MXKvuO1JwdHRTykasTTGZPd9E3TM9vzniQhOcIdnYyPRXfs1HOdu7X1uVdP
0/DWNZi/Zj/TEuJkaJ6K4GFjWci3x/388LVA91K6QFTw+pgzzSlrgtpTaXtIdhe8E+rHNH4aKxdY
B4nT56b8pYbYNh/iTYXGecUtbhow9eRqs1c5rkSLFanWcYfydamdI119sYbgqOkULRCQuD/ElSfx
DN0HxzVXZ26cJAzgG1ZRVtrZlCPUVp8bqfw/Rph/wcVVMfjt1NV1Cz5adX2ttiPly/0hrOxd6ljy
DLHFYAAbk+sAmDwrnZ+VOiIp6os6tGB9zE/RUHyEb+6Mhn8atDrduJDWZgfMCzp0Oijlm+eg0cu9
1EXMThfVHMu1UX3IOyClWaduUQZvQrH0gF/Pj0/uHmoj18OLdN5MYdkmLmqrVfZZ7w5Tu8Hn3Aox
b4OLKZL1XOi6okzcIBu7B5gvlEHbIDnnsrnVJ7k50hgNkMH5yQOD7wZXMPl5FvlYzrhij4x63xzF
KDJsGN4w1CFhtX52vL86bnL7OeAMzKcqQwVrmbFJfYlbs1XEbhx+CXSUa79XdYLa9+l+mLVxQd+Y
FehQ2QbMd/0JfYQY07a1Ypc2VHVogvRQmDVos/4H2fBJa4zf9+OtTRn8HnDbpAe3TeFyUnrfs/TY
rUec1sUg/lj76rmQ1b+tnfL5QIHwYOQIpBm6WH0JqGzJmqbYTWAgVgiwFD/K5sv9sdxs4EWMxfKL
/DBQI0+MXXL8n7j4fpkU/ZFGF70azBL8/B1M5y3Ni/WYqGvAWKUcuLylJup0Yz6oMSd5aNfBB70v
nEZ5o3Cndk9mvVVsX50uRB/+f7gl+EmAWQxjRYndvvOddEJotyt3/taiWFvr9B5xwAX2hkLP4rrq
zdGTULMo3Lg2gveqP2lfojJAwflj6HEW3p+11WCgmejrzsJ3yyLgqGV+wssLwldVOblKjTMPH2bd
YsSYN66QtVBYS1N3Q7lSpk9/vbkStVDCNq0Lt605JvrPYw7pZPpBFnl/SGuLghauwo6aMUnLTZxq
eRsripC7eJZIByEW/Z0waQczkn7qcvSBhOZZbNTm7z8kJwdcPQR3ueetxQXZVoOStVGVudjnAuNo
fOHZiKvRRvxbcPwxkjfi/UkdrlKLGas4dw/1WfTupvKkjVKoC12QuVgCRjSchkigV67LO1p7plG8
VoGwj/IeSxLrU5MKe+w1z0k8auhM1HFfvsoalc4ilCJ89+T2Yz5BRmtNpBtsufOLD+x2abJHM1Ee
iDPYeoFOTtGl4nOhaKFTlLq4L7KwsnX+yoOXqb2t12345AeRtxuqPn6tS923UbMqlWMdQ4SzIb4B
G813WLg4CS97fYL4xBuls5NkSEh0fesUiOL0XHW+8ECn2nP4etEZv7FMOig9lDPJi3ybApOHB0yZ
vvVmK53FUnozc+9bEQpjfYBkQ0s9jMV9LxiwKwyzRgklNdQMDpf5W8JD+LMiiLJtDT5SKKTWH/UC
D8UEaokrSoGVOJEOg8GbguqBdpi5V4VK3COR7323YlkGwg2BYifEobxL1Ex7TBNMG/QazqwEEPZd
OoyK0+dxjwVVavBh+mpj5ldOIR4RtKYQQqNEo8/r/+Kex3wtmT1BMjeufqXFm9e/84q/P8uvQiyO
IDOW0FLWCVGE33UlfEiso4nQ/2DRifYPbbCFMFnZssBL0NKiOTALECzujiCdzEwWwsyFh2A3E/jg
Gjxk2jlVdy6CH0K08SRY+4Rkm2Byueeppy3uw8rHUg5rncjt+3Jvtr0rtSXYfeN4/yRaC6MB7aRY
y2OcqsP1TAWtJQ9W0HPtdlNxNPO6pqwReXvYk+K/WBSXoRYzVnpJpA3lGLuM+NXoA8iUD1P3/v54
5jNseeRotHKo081f7U/t4WLlFQNickhMxS4Ut5+TgEakJ/Ub32zllsAxE14k4saoOC0xvlpjZmms
qanrI1geTm9S/BL2jx3b9/5YVuaGQhSTAl6MUtvyvRH1U1t5DUsuGQcb10wIHPT0NkrEK0Gg5oFl
RNAPk/Fl1t8FjZIaY5q66eQ7ipSdYRadvEF+++uxEIbuGth1CJzLJgQ3G1rnapi6gdK6FM7svpdP
hTYe7oeZ19Bi+nmgzTn/LC9206v2gSamiuhXkMN7W7bAyffRXpUQmD/r0OC9rre9ZONRs7IcZsCv
yKrjaXgjNlGqrZREiVe4VjJ+6Ir9GEa0rQUTLbz9/dGtLG5qgpwFs7AF2uiL9ERty1TVUUJ167D6
rdTciHK2UZxbGQy35uzkQoagQke6Pg9Q+mqDBt672wf1Qyz0n8jyMPcJTyToG3O1MhpeTKqChB5t
qRtokRBWaQAaO3dVPafQSadAsMYteuHqeGbFJ5TrEexept+p0Qq57uWMRy33U12/1ap6aJt07xXp
368DpJ8VBSwbTmQ3ZU0ZI4I4yBlPmXXhu6GWfwmhF742sY/nlIIq+f3FsHIhkV1x0PERaSUtF0Ne
j92A0kLu9kkmvUyNEezkuLOQI2+NndQ2ATzt0HxLlFDe6r2snBmEJqXDQJKTY/lWq6j7WZYXFq5Q
fxWGxjHy9w08+/vjW1sel0EWiz0QJqDIGkF0BQJi9z7e7C2sDkM25hSFJOmGQ2HgMY4G3ZS7bac/
a2PxiLY1OLqtEvvqRF2EmQd6cSXFHTk5uhM5dRU8RbvjRAI8DC0Cde9U6VsYfPsX3w15P5gSqJyR
gl2Hy5CGzkWJUfVhswO/Ycv1h/sRVgd0EWExM16u8X6oxdyVMvNkIbonITIC4GAwXlUzssP06/14
q/MEXAc8DYVzFE2uR4RaROSLWJW5kxzB9pp+j30JPt0TNlIug39ncXlw1f43ziLlCocyL7SyzV1D
zkfctTp9L9VjucuGFkSq0QhYfvXp39+/3IpziWr2RbppCGgDWJOm4ikYAYHsfmHKGm7pIa+O6yLE
fEZeLMAinVIBfbbCzXNMxTQ3RMdQ138G8U8pcu5P1VqouUjEOx0JfP7PdajMwwEK5YvMbQNrJ+fJ
i5fmDmYbNWw7zBhSTd04JdbWBmkytQiUezh5F3OmZIKYqKORuXIu4ZES8p7EBi/eInxshVlsqoGz
SAoMxiXIP3mx2kr5Q9tKkVa/3cVQFtuKYs1YVqpJDJS+ahS/tMQNu9JuELTVt1zt1+7Fy++2OJQE
H8qxnzAgi7lRq8+o3zudnHMtbiQUa8c4frbQD6AOwe1bZP2inCJpgnioK2faE5CqZyUINkKsTQ5w
CgUBD22mMC4+nOHrI6U91kBs5bYynifhc2ttJCtbMeY/v9hD2qirWSBpTE4IcQyNGavr7E3V37VZ
mXldMjbfSDYtwV8dRalS14fUlQaZDui5agpHSX/kW2zatRNcn00x5jQZRO68FC9GowaDPxhFnrsC
hrBBcWqnN6V87ILOMRTfUeutu/xPS3d5tDJBs3cQTQxjOTDAVwlY6yR3h0ibngxBm3aRUCmOOEjC
MTJREdC77pMnokRbyNq4R6wn2nd9K9pVjvWxVOrjblSUCjS0kO9C2cofPXiLG6fX2iSj+wjsYn4P
30BDEZ7t+7GxOEyyz7Fc2JP+VW43zvvVT38RY7FYJwDgfmqxH2qrwKa6RzV7+pTLymMZFQ4WfQij
RvEGmmR1XGhrkLCpOCYuNwgCYbBFSzJTqNG7snsIun/ov/yLk3gWNPvfIIsTZUCN3hhHyrRIJ+5U
IbRLrbLr6OP9C2Z1KJYm8uCCg3ODwzEEabZJ0Pl8+RMCL8dJJtlF/Ol+lLWjmAuZRv1cxeJxcr0/
oqJU2n40ctfqYDKFH738mFqVPZYfg+Tn/VBrA2K/A1ZHuNWi93sdysi0xIg9JXcbP3n2Tfkg9f6D
EJgbwJ356y83IE/G+aGFXqG17E4ZHvaIejdlrqgWwApE4VUwzX/uD2Xl8T2/siBE0svlf4tTxcoj
AW8JgdZU8bv3To1u7SwBmd3sISwCB3RBOW4s7JXz8irivNkuzrE4Jl+M+XDugO5WrLyUPpAVHpI6
SI/7Y1uZJnh7syaoBX7vZguhHZyKYUzbrRHQOY4OFabDqblxka0OB8ngudU2Y9sWy05J02AyMJBz
Zf+rlhZHxBWjGl2yvN//i9GA30YrAmw1TkLX362teKLmrRG7qvDF0MGemF+b8u1+jLXBzAk7nI9Z
r29JCNRzTK3NSp3byaBuURPBb9IR48Jux411p68sbvqhaMNQ+6Ep9Uc38GIZCFHTTVVbJa6lhvVr
qbdvZeplOXINEQgtTJlekfY9h0l4ENwIcUIh0Q45l9XOCwrh1EwSBl6SGO+tZqrtsoBCE2tT9hXO
ZHasrEzw7UQJyoOF9CwWLJXy2HX+eDQnodprhVY7BtJhJ0T6Bteri8yu+n44xoIaOUxz50Ih6l86
sIJYE/fyzzxphCcdUCSIvlqxfohFqw47OTNbR2lb2Zmmsv/dqFG1U4qx/1VNYvjJT7Xoh5/n1in3
QulRQ7bfMdukOwKz/hR1GRV/eTRQ4swx/s4D9dCg7bHrBEwR5RzDK8mjbZbEYfarVbJZFRGiqz87
vdL43fKOvJ132GL8PcpwdKeZ++u1pVOgytSateWN+a9Jk/ZNlXzpA+k5xV78/hK7JZ2C0KPgMuN2
eTzfrDEsuKcykdrYTWcH8jqouXXoWO+qHPBC3zz6+fA0VOLb6JnPSTwdocF+FaN44924NuK5SjvX
fGZng8UbRIyzSkzh3LvAOd0hjE5iR1Kt5fXJBEx+f8i36cM84v/Gkq+/rjbkHr0t+rvtVGH+3Tj6
9BBPzaGo3psV5N6tk+J2axGP1xVFQRkx1uWZ3reVobYFLfO0wwPUl547WT/eH9JqCF5wLBtgBjcV
aCmurMbUOoATIvvA/1XjxXs/wtoEAT6Ceg2LhAxlca76QiXnWkcvBfWXc4I/pxTFnh0a0cfKNDYu
2tVY1AAp2APzYxNcT1AvyhaezV7kRhB1H9IKRdHKqAenM4bMCayy2CgDrn29WRGbxwLp0E2PVW9L
PcqRRXfVwTcOPhTBfSt7/UbWepsQYfDF5Y0iGPQskuPrUeWJpMZhm9EmymQgx5+18h9zOkiU5HxQ
IfdnazWWgRIcfRz2tbaIVTeV3mhNEFMRSbuPOq/inUbWnNuy4nlHlMaMfyYk7Tc28Twv1wkSI7yI
uthYFheG5KURF3wwnFIPtKmutNIOtGS+Mb7VSNBSAN2uqdj6GHLEdeSDCMm/ZQM4tf69rG/Uoldi
sMyRcjDhMkBpWqxCccxFyD1l5BY93uaN+KUYkxfZbzfyr7UDmCYba4KeKKWd5WE/jGk9yZhnuADK
xudEFj5YkpYeKi4skKNc+MaQ/1MJmvaid31HK73JUGxP9OcCzvKWd+XKVmDRAG6giEeZcPnIzISx
NPtBDd0BPEM3YCvce5/ur82V4xdANkXI+ZF4W98a+0oqR8EK3UT5rOuBk4jqMaify8hyJAx9iy05
mbV5JJ+2ZuEIYGXLIn9Q6EmXGSmniVe9T7XqHd5DJ/QSv94f1sqhBY9c5H6iQrNSRYM22zZgX9zK
q05+J74FufdggeUNW/Xb/VCrk4T6E65JoAwpE16fJGViIFFW8AVRzc2dUVDI1qPE2thjW1HmAV9k
hGnTVXltGqE7GXhkisOrlvsbB/1aiFkvkPSVyuPNS5TXY9QMmL643SQcOkTRoCxtYOJuaYkKKCEg
ABy8MBIA6V8PoyrqMcH7MnADqXTy1NrFtbQTUJXPk+GsBwI8vnb4hdz9i68On4pi60W3tr9p8cAM
AISwQmRlqybN2Ja+68fyWetei+afTGhRt+xju4HrHinaMWukPe7TB92XPsTSv5jJy1+w5LkOmuiV
asYvqHX1Vcy9T11obRz966OcjTPJJfH1WjIG9RDZIYgKviukVvZNNpA9HUapOwlmIzyj2+gfVY0s
Ojc88EsWiXuAKA0geCBAsVJV+/s7ZGXPk81SFJ0be1ifLO6/vsjlShy0wG2k1yT9qpW//HzjoXnL
HlZMqOo80QEK0kpeSvnnqKFzCWWhyx75SQ3uR4BPedz8asr2gLjUE6bkn5RYbu2gQbz8/vhWNg66
ZZCHZ6NttN4WDwQzbrOmFrrQRbTc28XKgNF6km41BraizH9+cQI0kapkRU8U1NhslTJ6u8lAWLkM
GMjMq6TmrPPyvA6BYmduGXgT8sIta3S/RyH8gCVO9TRNQXwaC2k8W8gGO4oxbL18Vg5skAYYt1HS
IfFbFnBLdYosZN1DVyjbR31oHhNz+ij33Sd/VP/WFWdeKheh5q9w8SG9gV5vVhOKDphnd21QvJPR
Qd2ZYhT8fZ7OqoCHQDdsZggvPqgXQlu22il0R+WY5MM7U3mWknZX1lsaAGuf7zLQItlTxEmtcpNA
VfLJQxlbqN832QCGbKvwvbaXwTRTT/5/jqCLj0dZpJCisQjcVpN8x5j84tPga/2zXoEgu7+tVk8x
ELnWjEGgEbKs8hZjUUcFTqfuWAuYfmV04IYY50fDa4YCZKFkBziQDHrokMp3jhZhN1bEov5L6dst
L6rVcc+3Fk4h9NaXWyPOog4xSdN39cF8khLENjvPCZKNl+PqNBowvWXSCZ4K1vXSDNIiC7CgClwx
b36YUX4cJ+tXXFLSaeqNTHd1QAjTwcEA6APE/zrULBOm9WYUuBJ48X1fjsW51UqcBWEOb5yPa8fK
/FSdUbozyHpx6Y8CmuVjyDyiJDSc64S2gFa+arU+Ov4gyS+VX6qOUpXjVrYxr/rFEwjyIwCjuSo4
F3Cux2hhEYai4BDQpMlei8BCHF6zm2S0xwLMOnWuxMBaw0AAdodhBZaz1cEbcVW4v47XJpU2ESJ0
IMtRHVp0+wuvMjzZTFJ3aI95D6lVx0lufFD6aGPDrAZCRoX2BwcoIlTXw+UhOVY4EqVuEnTHuvyK
Lq4tNZ+Ru7o/oLWlgzvKLA4ssT+1xRngy7EwdhjguQosP4+6HA1+gW7C/Shro0GKg/2P+dvM41mM
ZsgrPGz71O1BdFcayv7D9whBrUz4eT/Q6nBMLEPnQ202Ar4O5FHSrfSyTtxWarElrdJ3udK8tVq8
kaOsxSEGBAPelyRZi20QhYNiDQZ0JBw9yL0UH601Kz9Oaf3p/oBWD87LSIsJov7bVZY0JK6klAe8
CmxUKp57AZ/QRHsIQ93RffGArcCHSdfsIgk/qbn04f5vWMtW5tcXq5EqmLmsGvl1VMM/nBIXPYQ3
0HmvKKIe7of48/xdbm/Ay/KfptZc07ueOAk1qGwMs9S1Su2jWk7IX4ROXzK8ON9xtoE3UGvb6Idn
haZDPFiPaR49gGNz7v+Q1YklX5rVd6glLU9tM5rk1AL85+Zy2Ti1UCL5YEJzDf5FoYWaJdXhubXG
lbjY4HEah2HbssH7IY4+ZlroH5Dc8FPbayG33h/UvBpvPi4o3RkRR8V0CXypolbvMtkHE1xMP43i
0QLNmGaPyqTt+7rZ3w+2+gVNqlWkZgidLAvOkuU3A2SpjNVyBm9j4yCaGFvEpVvF+D//OncrFxGS
Dks1VpgSuLWndeY2KrI7Vj6dNc88mmGEgUV3UJEwK+zRxiVXlR15El4QOsPDKDjVGEJvHNXzmbL8
uhro5LkBR4lnKUiIpl7RA9oEVpSAJ8J2s9kFylQcJDMzHcPoUgSWS6SBMusT4NktZaq1uZ3J0XCQ
EAm9Kaal6Mj4mVRmrpk0J2uUvpU5chojud1+wNMEAuOWTsjaBFPt4cFPt1a9eSJFYt/FXg3yexSe
06LGdvCrKn//+0UEUNqySGfwvdHnC+Uir8fdUAgSnP9clFyOZZMee1F6NyVbgkZr2QwMbRzVkA8z
qZtdhwk9iYzJssCXS98s5Nk9/5dYd3ZgfG311G6lrUbt2kmK9jKPWkr9sFkX11OamkhzqmbsGiV0
H5zGi3LaWI0bIZYlCWodU+yb9LmzoEkfxqFM3smB329EWX2jo+hPiYwCDJt8cQGyi8ZKrGgraWFq
fBu9ITwJoZAi6Nf1pyH24mPXVOMTNc/4IEWhesjaMdlqnaytRIM3BXtOAqe6vIX9DkJwo3fcwsKE
bmL2Ncb5L0uGjcGubXDKnDNelcrtjXdRouTwmzH7cjv12QSoD95511F550gJhGcrwq1I2rgP1xKm
y5CL9e+T4YS5RdO44UYw82GXVg9ybtlKd7q/0VYv3stIi4mc1IbGWdrQCQ+NU1bFp0zV920aHdpQ
e+zhMNkJpm0mXBVLaL5kme5kpvCx9aKNBH9t3VK8JtVBNpDKgXK9FQ3fwB2yJ6NSB6TUkh5zs2lj
rGshwJhQQ+O+XXFRKdGkLFIassC9go+ml3pPpoHF8v0vunamYCQ/37Zgt0FsXQ+ky5EOH024wgM2
SYH/SY2oE7zk2nODLqchvL8fbe34n21ZVDRq6XAsgQy+OPn1kNJhU3Q8UovOOqWJ9RDEyYsfK09W
0m2l8mtlX4BA/404f+WLo9kSak3TI7ptY1S/dEUa7DKxesQzGOhJ2j6hr3oQOt0eISHapqFibtds
CZWsTiQMWBNGC+XBZYqhdQpsOqnkGPXfy8mPCTvv+1917WABLPSfAIt7QWviRogqvmqYIoaNkeFD
KyY/FHULfb+2zUEC0k7EFGjma11/y2SgEBgI9PV8UZBsbWrfS9gJKnHyXQ0151+MifYJCndssZsn
i5kFRisig+3yDHwxRvVjqKaOoWQ/74dZXZAXYebtcbE84sEcU73m02m6Zwe+jEEksD5f2MdxhhXE
4X601Ym6iLa4UCUxEwZNZVCzTE/QBHYRoJKub6CF7kfBcvB6TC0nYJogYOkKsOLJ06tzbmz0RFdP
jf8MRFsyOIsqrRocgDiblPZ5CCQ8kEqnSjVXkbyz4fcfankL0r26+JA8hHoLyftGjxZXntbKAzQh
ukKmuOB1D76onYYW8FCVPdyfp9VVcRFrcbqXgUmPF+9S1/CsyC6DwWkq9bmbzIeYU7gbp61Ma3Vw
Gm0Tihsa/12cwqnZFKNYAb4LuscEgEgx7ipDoO7wLwoBMztnRhRCeFpqjhmxDsgnIKOrrO+i8F4p
fnTR5/vfbvW0g6MOvA9pF+qW16sv95Wk8+ehNKn/CxuNfS5oP+6HWFl9PO0RbUdrn7Lv8oEIbsIT
Be70mcf7wO+Q8ShqKrvstff1YL4YmfB5jHCyuB91Ja+6ijrP4cVRkdO/0w0frAENrHdgxx5ZqztV
a9HPnn7Lg/BdQKk+D7bgIiu7GW0uOqPQIrF0XH7PrND6LjFjqL7mU1XENoLBOh3D+2NbWX8qz/s/
FGkwYEt6LFhZ/AQi2v1I2pDA+XAmgtMYckeWW3jg1VDgHCSqePpMyb3+jGE6FKWM8ZtrzBJTme/U
8m9x8O1B3hIxWlsms2imSf2VvH+pM+jFUSVmQRvSMMhdJdFPYgNnZ7QgaRTC/5B2ZT2S6szyFyGB
zWJeqbV3qpeZnnmxZmU1mB3z628w0j2ni7IKzfmeW+osGzudS2TEjqTJIR2aldOv+1r47lgaSk+X
xacppz1KADI5kTQPR5/cDU39Nqg1f6ELawAGBTwTiSDUXZZQZ8GGyoMq+XgynJvMcfbSfhzJpqkZ
qCJve/81qt8nMK1Se+VZ1nhGMMogjUY/FdnuMu4VhS+HNKMDMGx54Aw/cnonjJuhOMpoxQdrvp5H
QO0JN4Ik84LD2hM9LcwoGgC0PxndnUpBbjd9JXVYqc9mWW2uXwDNd4M1NCUw6A4XvCzQUAE9t96g
/Un48YORumFTOG9J2++um9E4R5wKwFcRQ4GQmCwitbFyJsfo2/6U532g4k/+GopIs2tnBuZ1fnBS
KWci8qYBSNny1RxA3JG3OOmPrpnvWHEnizUiAs15OLO3cIotb+PBccf+5BteoAjSL7yN+AX7rA0x
Yn999zQfCVivGT0HiD+YUBaLi3wIA7Cq7E90eLRasa2mTxFZq0ho/BOIxtEvAmk0vWy3EYEhH7sm
3Ym7277E+IXtBHONU7E17gPNJA/I09EPBlUdiisXE/Yqy4VlCdKemN0DugbJv+q94N85+TTkb1kd
fIqPSE28MP5lsE3s7gFYcaLj9T29XC7ealDYzPyYqE9aiw8oGz9G+TNuTzZ+Q27fpPFuaqGfsxIw
Xnw6PJ1gOMJS0YwG79B8bj+cSxfdfUH8FhJ/dWnuoWBQBqC2s+8l0usVx3Fxx2Bq5sYDvBIjcmCN
Pzelojy2o0oaYeJ18a6z+vIuL4w1ijLdghCHgucB0EBU3xfPWC+yrBuQPZ5YN54Aa7nzBnqwmvxv
jzwWwzBagMH+mYJhaSaB0qgYEsJDhG6h3w+PqGcGfuGsuL+LUzCbAWW7MyPyyEXPRBLpGYIaPKRj
DUcxbJw2eQQwfTOlxcqBu/AYMIVxoz/EbojgLvhs6tzmfeZHp6IozJfcz39DDY9uq9FWAYtdNNO5
vzZyqjsSCHgBaAQuD6XnObT7cPps9JjdyqqjU6pGtvN7z91OUcF3f3mV5pVBQQYCMi6av8u30bcS
lbWeE5188tvtv5ftF2l+HYvvf20F7BhAkAMpA9KUJTIzh1BB2rI8BtxoHkbYtC0wOU65bdO1SO3i
LZnjzg+W5l39sGtdMmWjCWTKqYEqDMA5p56oNHB64NacZJ8S70VI8vP66i4biLNRlKIAkgPnIPqi
50Ylm6yG1F50ascMcB/fnYFxrtw1tuG8JAYZgkbJdJNYBcYeTUgklzMXd56DWrXLkzr/28B4/jkY
7cRYBBjGLoAgfpoVIjab6FT6QOEWzxjyDKj9hfq/r69b404AokHTGcg5oJmXCaDVKmKNEAY8WS4H
Y3oirAMoV6JNIZN2f93URR4zL+mDqcUOtzlz/V6q6DQpcOMqVWzKKYcELWLH0rE2E5RbpwlStX29
0rzXnieGMjyeV5ADLE+uSKUig20YYeaAdHhK5G+kPXPG8QQI+ifwGH9l6IivfEDtxqLsj6oVFLiQ
956fp7FKCzHYMjoltDqIQQJxX205VHivb6rGgc4iBDawpSAmvACayJIKu3Lj6JQDx72ZVGM9ZgoC
S12lFDiWE3a4bk/3EedCCJJCABxRTT1fll+NJkf9Izp5Xgp+W/BXADOqyse+ezDGXVrtCguzidZY
DsfrhnX7CUrOP7x3IApYQhYKzD2SOLeiEy34IVZJFlQuWIvt6D9s6NzRnmHNEBNYAmgQFqDCkEXx
qYIIchX9aLwH34Ha0+v15WheBizmXzPza/XBx7WIAI1RGnjGYwOatnn2DfpWK4+rdsvmEvS8XSjm
L8ACOTMH2jMAuFrW7ibvoUYjW3RrgD/tSj5YWaQWVZV3nUI7+0TLWoXZVOc3BUND+/p+ra1lce4a
bk2yVxxricAtqqAw25cIHFtk19cN6ZeDJidcL+phy4TMxlggkqX5+4/+aTCdgxU3K/5ItxaMhqKH
A2wwCKMXa6kyL50a4GZDhvgnsJpC7OJBPXkjMVdOgG4x6KAy989akF+enzJIy7AYpAo8zKP4BbxT
oYrIikPQLgbTGvPcF7r6y8XE3eRERlvyUNTK3za2+jlQFd1hHGxNnlLn6hDyejNSf6a5XlyZbMaQ
ExnzsGlykPiT2jmUEKFUcK4bN2ds5bnSLQzPPPrd6ELjFV58pXrMe9rV8Kz1uG9FBbaVY49awPXT
pjMCFA+GiKClA+aTxZuoEHsDRxdFpy4ryEbwptrZozsGTlew3f9mavEgecrIHF4m0cmEo/FywOF/
meXNdRu684ZXdlZFgVYJMF/n50321BGTdDGr65ubtEs25Zr+s+4QfLSwOARuVFskGvGWT9l+HKxN
Mskd5B42dFzxA7ovg/sJmoI5c7x4WIfO6SFg7SAzkcaWT+Qxb9/KZA2gM3/fM1AMAgRM0QDfhEQY
0d78Kz48Ax2W0CZJgdCkkBD/gJyde4g8CO0oZTRYYKwOedIPQEAMTKy0krUrRNYARuhZqmL5omYp
RGCHOjNC6blAapYmv83Tkh5Fw/OVu6T7ajO/z0xnhdBhSY0PJUdZ9HIyQmd0toP5biPdSrIvOC5/
f5+QFDPU75BWYvRw8eSRyRoxIQLmBYUpbGNSGz7Rp3L4ef2Yz4ds8dXOrCyevAFQelPZhgeEH/0k
fLEvoReY+GW+icQAkv9hZVVae2CxQOcE/BIXeJjKBPy7dksWcofv/Q4U4X0WFDN2H+LZN6RFpej6
AjX3GPEd+HhAUggY73I0wfEMWsQIzEMvHb4pX2xNVX2+bkJz+uDZMIY6T+ygx7BwrxXuV8um0gs9
/kDiF1D+9NUKOkq3bRipnZ8llHIvKv4NHyaVFqkfukaZBkVuPRoxZjw6W3x2PN4jn1ojfP1TtVqe
jI8m5439cJ8bQiuwdCR+OHTDwcibQ+SUu1iwxwFtIStGzz9lhzhtP3V982RO426Q+bOr4vuU5DcO
qIAxZ7ASA1xikKBzgGFHC3gR0P3hAC1+0xhPFGQ18GRD9CKN5DSIbJf24rbl03bs5S8rwo+rimFL
Y7pyUzT+jTjIvODfPLxwSx8zwhTH8KkfUkCQDrbL201LcnmI6wgzzgKSxBIiq5gdXGOyuWxUzKvG
fwaCDNYhMHK+6jTPGHO54YdQYLLvJ+Tox7ER5kMCDtP7vnJSyMxk8T0IteWzAL/ArkV35QYQn1/X
z/llsXX+IZCcwDlE6R3e7/yHjK6XtEmd8dBNQKJRZ40dRJOEgGyqrGPiZf1XUeVZ4A68e6qbuL4v
akyiFqARe+UNKaEalRYbLsfqYOEzjsiXjeoBw3TZ+/Ufqv1UH37n4kJ2lgT0POF+iOp0DEIpqYIS
b/lbqzDhJVs3PgyN6Wz9uFz7VjpX8HGHFpfGqsBzX3UJD1twWrP4NseUhJFtry9v/icXNxOfHLEJ
CHmBZTz/DJkHnc0hjvywpvbeh8L4mKzl4vp1/GNiCVMZZNQViBZYOEzZJ4FmsAXJhWFYDRp0dkCd
hLgexKuobs9//+BkioEZrtvGfthHz0CdByhh7qPu19/vFzwzxrDRK70UlUpJZ+eTBU9WQPGPZjMr
9/N1C7oDBz4x3AokW1DMWbzVnl8UTp37DBOhHtg+ZJD6X63uJ5DlOxyyjZfsrtvTbhsyFKBGoEFw
MZOZ+jbn6WD6Yc5sZ4ehbIkIoQYKzEvzNZ87X5blaQN+7h9bi0sPkcpI1tbgh6PNfjmxf4/5twfb
VxAxkmh1OKehAeU5J8FQmsdZR1D1JBw98vdx1zx3Af9jQcoRacz5SenjBlz1SuEjgjOmDuycOj9K
RHqB5RbTt8lK16Tg/zzbFwvHGDqqQ+48kbPAABVR0mYpSJbCpvOGG+AkPk2SWBsgX/OHPsvLndlk
altXrvMGaUh6k4PYEjN1wLz2mPoPk7gvZnmm/hhPojvYUBvaN7TrN07hDxu/dez9kMV8W/YVuYez
LAM01OLj9YOiixvmJhyoDudBqmX0k7aGauvJ42FG0wN1j45zdMxqB7EBjMCtuCVNZIx3+V9b8yX5
cJetAWo96IXxMCo9+cysnB87FcU/WVy2G9lXazMOujo38UBqwma0wCw5f26QNaMFNKLNQyOJ1Itb
ttm98sD4OuAx3dA6/tZP3H0wlOOFzCvYd2WYZhQI0+pP4DBYm4HV+QCEZ0AGgV8Szc/FozOxMm2d
KjbC2Ci/VhxyX7KAcju4M8HFE9RC/k74GpRAaxPFbheAp/nZWbwEXk+KVrbY8sG4j+ttZ3+WldgY
PSL5b5X518SWeP4x32uiDIwcC8yJ5/stUdmJPI7DRKdwIj/SPg0Y+S+PG0NH0IXwMTSd2eIFxRSX
xFuT8jAe6W+WeE+owq0cVJ33/Ghi/vuHg1oNQ8pFBBPKevKd22g42F14/d6tmZjv5QcTUUeT1PMi
HqL7cxs1/OtUmI+eyVbyXm1oCIG8Gdc0s04tQ8MOHx8EBJKHdVE8xrYMKtDO9eP4gpcK6vYlmltR
W//spnEbdc0ml9bKy6dzMB9+gLtwkqN0DODG8ANEgbwkqu7GwrkfCvqSR+MWashrxVNd7DOPg4Ka
EMjxC76OzAd8oYQCFMRavH0OfLVy16S6dJcKeCckGDP/DjLV8283gdMTSioMJhI3R0Sb0jdU1sje
9FrrNuqy9ohsM932FQBl10/NfF2XLw7Gw3DDEEoA6bywTHMvFTFD9Fj06TvKQyc7pVs5Aq+TlTtf
CbIxvCkomjUkvs5zo6yKsgam0vyLGdempRP1ugm11Uz1x9ygcFp4xzCcbZibmjf1f3jLEYdhgAOF
FBcFw/Mdtlp47jRBGpfQ1yj5HfuPefRay7fru6k7mj5EUoB8QqcDehLnVrzeSvN8ICxEU3BnwREP
5dNQvqWVCCxrhZBKexExloIoAQPZKIMtPl09ehRP7RwBmtFNmVlbkrS3AO+9NaXxzPzhzrLFs5X1
7rZsybtZrA2F6Y7OR/uLKK1uaN7iXLGwb2WQszcxHfzaC/r+UUJdOR5Og/p5fXv/EH8sTyvmsucB
Q2SECK3P95fjAyZtkbPQMKsEUsA10D5ROSXPkAmxf/pE8Ccr7ZEPyoTHD62npkNT8xQlkqyDTm38
3qshAycdrZ5cpK67XqbTk4g5Zijy+HMJzqYDxBJqxJnDuAKl0R4NQP5miBLADMv6e1/5kOz2IhY6
XbVHBewwcOi9lgcb43wAyQfXd0rns/CUAYUPFnLwKS/em7ikldXnBQsrn97wunnDNMOP6yZ0N/ij
ifnvH96bhkCMrPISFtpcBhhcQDi4sfldO75et6N713zEWlBNcd25gnduJ+rAZw6eAdgxvHSTu45x
qNNi3EnfyG+um9J+I2AYwNeADwSwy7mplPatgfIBC4lsHmQn9giwbvs8fp5UftOPa7R/l2NRiG4w
FYhRLjB+gHhqYc+BZpWTtDXcfqeyXwpVtU3pQTkqGM3BOFitT24n5MQTOqmYawAEC98y7V03qFJM
DcaNhHAvzc0Vx6LdcLQ9gSpz8NOchavMjbJxexeFv4nYezBn7F25rddGinTeC6h5jPCi7oLR0mWD
SJYFaazJR5xsjU9OGv+kmBRxczCGJgY4htEC9USzAxPRc1XQ+3Jag1zqCntoHYA1A0k6SMCX8lKk
z8ZKli7K0C4LPPpA83TTtC+YmUaDtN9XDiZsC29jeisvrubenNlduM2JjJE0crAulp767pfqXVrs
OEJBMGhpusY0pPmWqJwBtIGZXeAolhOUU+0qzCigoi8j+eJA4lk5ZhM0pjhevznaRSFvhcLjzPOw
jMkAlRhL5aGmD80+9yZOVR1M8cS3tjd88sfUXbmoRBMwAXVjYqppZq+4YG+KKtJ5nSfgFICCfHWc
OHrKSWc9e4Jav5PJb7czu/zntgJD+lQSUgcgzkoeUGTE5+0bq76RXcIeWEKHbZp40U0Vm91GGs0Q
yNruNlFljkFbZ94mburhPnYm6zTaNaTyRNtsPJ/771WBUBCZXY7tTKzd9f3UeKI/gx4YO0d3+JJ0
FCGG0SY2C7sBP6G/s6chGG1QV/+G0tp1U7ojMgtzzvyFUHVz579/8OM+nSLhthkLkx7aWhU2apd5
f+/DoUCEkWT07dFXWl72Em86rzCpHjIo80T+uBfVk9OwlUdPu2kzi58718wvaFRrk3eQRUkZksU6
GGL7yCP7ERjNfZwlRmB5xsqh1/qwGdI3CzugY7t80yeW2A0oJecanPG1T+iLm8i7MRMnNRHofYgY
jwgPzNrYJan9nPvFSkyheeWhh/Cv/fmWfPh0WcEzMwEpTzi23W2fRXet462MHukuNvCKM+8PMPYX
rA5D1E61hQsV8qYgt4ZP6pex7DAu72bshsajvbKn2tOIOVPMmsJjAZl1viQlICZZkQoVMPqQNo+p
fUrFt+sHXrtrH0wsAhduFbzEGAYKwCbw4aCfjldSZK0BgFYpUKVgFlg63YT0vW3FaNtY5qOTAfAY
rQlVa0JvJDKA2QBioyHhJGwibVkh9M7NR8E/EbCZgJ2vglarKt+H6Xu3dgx0/hYdTZAloOGtYeE0
/NIcBWKCIhV71DHuiSFuS8HGgNbQUWgz7uwMtKf+/kt9tDpv9Ifz7ddFLBoDXYdRWK9Q9XrvJGqW
121otxK06aB2BjTXWXINFtxOEwHITGhP3SbjA8Sb0sCYvoj21NnPXZNu1fgfPC4BrwW4NGap52Wn
o2qbARBck4VRmn73O+ulNv0piPkaEbPOHyKyAWUBdG7ADTb//cP2OSKxZQbsQjgk8gd15E3RZ/HG
o+4vK0XLkEvbPFzfTO0xmQkN5wG/uUZ4blEia8PZ7NFq9/gIxHartj5nyY7GqdiYYOHdRQi6tsrm
1e66ZY2fAq8JFOkx+zGnhotkGPh6CqaGyAv7fjyAvzUYLWdXjMAjrzhEjYPChIOHwBW9AQSvC59b
oyU9TClxQtsZwopmr4NRv7b52uTFJfcMIO+oNmGsDw2eyyfTgFCJlNFgh9YkzMeRT/4XVuRN0NpV
P7O6x1tvcOt7VuDlpqIwga22/AP0rZID6xicQU2LQ+W7470/rM4P6TYBWRKAL4B3zWMB598ZHaDK
nLzWDqOBvRiVeXRAzQ8RAL424aA5wpDomXF+mCib6QDODYncTCV3CzukECCGkcABeK1GpGIlB4+s
aXfpDhHIN4B1QEkKPZ/FIZpyqC8KJeyQGCGpiy3FSCWz3ybycv2waq4J8irUXkFVNiNFFheTsaKx
o7hyQuK/xJ4IiPkwmW+ZfV8ad53x5box3bdCHgeFNXB0XuJYZZyVbuXnTuhEQ78xZiC1k3TgvKq8
/wCYRCr7r6lFasO46RJMsDthOr7Y8hnixCvOWnscZrbtuU566dFQwuzZUPt2OOQMWD+mkm0uTXWT
ehbEknrHu59xNytOTWvUnwNKDKTCtyzOoCvyjoGJDTfeJFueR7vM3iE0v2+L5zhdeRp0J2OWUEWD
BQE5MPfn591B4aHIGuaEBSl+27HcFF5x09fWJ5u139RQvPKKrOk66w4IwlcM6IGhEzwXi9MI5Q41
+AKnEVPQm0qEFjlSr9heP4WamAilR/QL8AQgRF9iaQsuimioHBsTmo+yTwJ3TWVN847DAGZB0ZgA
28AF+5+V1N6EcnPYgahDCSMwEm/bN79777Ev0JaLDv74fn1NZO40LMqRyJmQW8/ww3lM7vxryaRr
OgEW2hDC0u3TNPbxbRJn7sG2wE/pSNR/XReYkymdzM3Uu81dzbrmsS4V2cRZ+kt6cgwzjFK78b5E
Cx+BIvcOcmiAzhcggAwAP8eA/PUfrf0QM0HNXIe0LiqDdp8W6AHDx0VVGqQClUcbMigrRnRXZm6Z
z+VHxE7LmSpilsTwqs4OJ/OzIripnh/01XdSA6Zg9Sv3U7ciACDAjQaUGobgFue3yWMRGSRxQkMm
bzU03XNzDWOjexg+mlg8+nE8mq3RcDvMajIFfm/sYxcOAIHALurFylXRVaYA6QBnAIbtKfA2i2eI
UiPnEWoeYdRE7qZU+ZYa7V2cFruho1+NnD4kotqRIvnUTcVK7qJdKVwBAjU8ubipiyM9CcMaahO2
y7be1vXY7AxMx4WlbQ17J1fVisPTOR9k6uZcoIJaCFt8POnYbZvLyUNF3wq6iB4GRQBlGVfOiA5Z
gScDo7IoGIGzkyzsWBP0eOwUe5oLJ3eg95iKsJqU+wRdbjud+wX0UBlmB8kk035vuJlufVfwYPBi
Y1OZIj9A/jnee5k3bDLAZLc2GOre3bpOT6obUSoseXZbKugTRRWgyBTU2F/KPOY312+v7vMACIiQ
CDEWaK8Xvc8UAMjYyhsW+pVxirn7wh15jIDSTclas2XN1OIUepQbcSYkUKyixKSes52YhNY7EiT1
/T8sCqHJXOwieGUXD6wq+grAT1SHutS5rTAfaXq7rnUexshYCd51zyuSvH8szWv+kBGB+ZmaI4Sm
wqb9VhRW0Ps/mD1uMbIS0OZnmu+uL0znmT6aWxw6xuMyKWy0q3KXgOFsdvDH6xa01+ffBS2pggEZ
7b04hgXpv43OVzOxAy9faybpUC9g2vxn25alclHVrG4UENS0GfFSyTfbnt5TVt/3oIE1Wftis+qX
5MYBwkw7KF89lGSNgkG/UPh4PLPAZC0riDn4J1tGRg+FbP8xrbxD5Edf5PDXut7IujCy8o+Z+Yt+
OCBRFlMbqC/UscHxkPnkh235e2AhVs6hdjVQE/pTqaQXk82WP0rCjM4Lk+hzmXyV0e88WeniaK8v
atx/RGfRZFqcvTT2Cjfu0W+MjQenxACOA+hM+kry1+snUFcExeTFv4YWL0YmuxaTmij9c1Vvq2bc
MMY3Tf9UQQCTqM8ghG07L2hAb6bWZLG19wshhjO3BXEqFi6K5phzjyIP28i9LzLtP0MfaeUK65eH
DsqfgiT6G/T8RDhNLC2aEzeMzC9RFI+BIat2A+GIPHCTZpeZFM6+PYnSuOmhQjYCvHp9g3WBLXIP
zKejZgn4ymKRXJqFByU9LxyICRFJs5ffW8MuPpetNzwbvtl9K6Zo2KWqaYMk5dNKQKAtROBCzLhP
aHldVDNzNEFIKqQXWqN7G5fZASiHbcu7jUXqV9/zDipWP2SU/qRjcwO49inN+1smesyd97eiY7+v
b4f2XGPW+U9xdUagnX+PYYimri+5i3RW5KHVuOzJTBv13MS+fYiI/A8ohz/6p5jHgte5wNhhkrzI
gQh0QwKyKLC+SUCA7C5Ii/556idzp0i5j6zuGI//AecEcRIAjgCjBHH6cgA18lli1hNKWm3xtbV/
oCXtAjrg+kflrLgj3eAFTIEWG4nTPDi/SGRMnk9T3llu6OVSyEAYCdtaqgZqM2nktymuPsH7ZwGp
zGY3xGZ+C0bG/H5wGnnqhr6/adNYHauEyo0ylLurcvd0/avrHOaHH7iMe9w4NVzS4Ssomt62JaK0
ogmk+/ejpfjA1owycJGnLvO5vLFNHlO4ZRDyfG1sfsvd8p2Dsub6YmbXu0wb4U6AM/BBEHohDZGj
CeYaLt4yHwQQopEYF1CPtct/WMXwTmu5hi7TucmP9sj5lfFa32mN0UJMP5lbyNE/8mqt8Kv9PsDE
4rkBbBntvHMTvaKJcgrcSpmxwC2/uVa1Ifbh+r7prj44OnA8wWMJncmFJ7QzsKlGSYNcQd6UEOUZ
i/pYpQb4ateAINrlYOoF68H47wX9gJjaQQlnQI+ejj+kQiVw8l5QDV5Z0IqZJT07OPLSsaphxrJV
WNnJEfntjrprT7T2+2N05k+3aBZgOP84SZGNdYJZ9tDi468oL+9Jbq90IrVHemY2mUnULqchI+QI
EZIhhPC+2GQTDcAqLGMAWVh0a2Mg5/pB0OwbHkSKWhUEEtGTmn/NhygN7DqWJecwXuQveTEEpEdG
t4ZQXDOyiGvMKOv6PEV1ncTiYE8H1aNt7a/E75pPA1gw8lGUFxGsLx2vcAtGGgkUjG/2b+C4gwJB
vMaAuGJj6Tt5hLHOegLgZCz4S9Sqe5ZNb9c/iCZGwUy5h+AZkRJgpAsPU0GfWVqicMNelnuo9d31
zfA8FmLbU6Dh2fQNoO0vmIxaebc0pw6eYEbvuPDbFyiQxMJUewOx4lAM5g2SPjvAzNqDpbo9jdsj
neQKxFr3Ts6uB1x6s7Qkuk3nB6+KM7MzWOmGXJBnm3wGGCO6d/NpW3lu/MzNKL5t8xi4Pr/DBLew
QiGyPYc86S62c/PbWJTDHlDpNeCD7qiiT4rbgEsOEeDFBSd1V0mCPk1I3DuDfxkhOU7jtWED7WZD
4dKBwsqMlV/ECHFKwR3UggXBAo5oxp0dJjN/mwrvE77CrdPSlauhO1PAB6PgPhcSMUx1vteqcowU
AZYTNrloA8R522RqvgBguSv+6GgavyyWOZg8WIsCNM8Mwt1/DS920x98pLlEoQYPxqIh6za9Az45
8mNgfHv92uhuJrA9uPk4ShhHWyzRbUjbq26goe3VbNOggXlwQEa1ItykWw+SWg8tZ7RILzbSYt1g
5X1JQunwYKTeDRMExJ1Gs4V3W3M2s1dcxDao4gCZO8twzS/O+VdL0egdgUomYaNoBDQCKNap97nq
yi9gQaVB7kJgrEbCcH0jdWdlpkNHpRlY6EuOosyORjsbKTrq8q4yhx2TgCnQ9BvYIYcNlLHfqW/Q
oMvBC3zdsu4Too03A988FMqXHgEgtwzjABENza57jYV/l01ixevobjcSbEgcz+SkkHk/39IigbxC
zGIaFs0RxE8BN7Zd/OX6MnSfbWYYRnl01llYvkMY6EBx1i9tlFeiMgmsQfwQ0HAOSOEWvwlIvY45
xj+3vAR1zHXL2tXBbeG8AMl+8ZYXZeNQaRoUqdzYf5WsHj8xaL5uJRnWOCK1pv40idAlwNT8woPl
k6uIZ1R2yLPyIWHimFnxLS/TlcqL3gy+EwA60DNaXgEr9ZpydGs0P+qHSt12/Buz3v7DpoEBEtE2
kBaACZwfCWYUSVOmPg37sv7k2MPRT/jPqmP/m5k/jYoPcdaEoiwfapeGApK125JAkUlBgxupYbwm
16x7XdAl+/8V/SlBfjDVWFmXmCoC3CFxKxIgnTCOwivtnWq6bGMK9CEGOq4l97pPBYAWKFdQwEL8
Mf/9g1XZqcQehYmG/5S/D7x6pLnYOeDh+vvP9dHMIjtyrUjETkntUBmies0SO9k6Qhhfhsnq1kzN
SdDSAQMTi/wVrgICqoskabRMQWkcOSGqGnbQJ3a/b9Kk2VSek3dBEqXlvZiU2pdFVW5Zw92NlMa4
acDuiKhGASGQtdmxBbHkbowspwsG08wPTTeWG1KazS0DP1qQuu0QTF6X3LpldUoBo0YRps7A9OPw
YwR00N7E9OdWlV0gMol3wLXgtmr3h5uwIUIHoTWf8fpBU2kYus0QQ/PeEIQESWl+dQzTeEfAR3ZG
rJr7Ro3oUaLODSy6DZwtamFWkDkmfXF4ZAVpEidbu+jbm9opk73Z87VsXfd84i6jLoLmtXPRuS6r
ZGzsFpgD3/S3lGKSB5I6hgL0PltT+tVdAiTqaFL90XJceuE89ac09+A5yr69B/4olCWPQNXlPBU9
g7qNszbMp3u9kOCigAooPhTMF+e/s9uo6Qybhsi1vnme2iP7+PvKzUyh9Y+Jxdn3k4j3fU7xelnW
VlnOsz9axxpSo9evmO4Bm2f6ka2D1hW4rPObPJXZaBSdR0OQZnxqLXk71dPBFTaQBjGkGzFDF+TZ
GuZAs31gAkY7EZYReSxrkSD1hGyyK2moXLYZWBLUPFmJLzSnD8GF6YCWB2LFcCLn6ypH3hnlyGjo
Mv9HRFrzpaNC7oQ07J09WO5KrKhdEQq96E0ghrvgIxvaph+7HsAuj6Y7Tpxt1a9EM9oFfbAw/4IP
LneAxp8/5LDQxfy5cPxjZ8R3dQdppa74a4UVvIyImQCABNoKp2LRLc1chRCeILZQKf8Wuej7joP8
zEZc4Ounb74nC6eL/jXOHsiSocezxDuAnmqoc85pOLTyl8GtOGATjQNB6v9kCd8alxV3FrOi59sH
9tjOhoiuHdpN+8lOsx0TBXrmbCX5+iMpsVzRTP6DxgoomS+w9DaZ6jZxBxK2I6TvlCnUHabUnB1j
TRcmreNsi7IzA7+Z6DNNmu7VMUcVULzWkK6qU5Biu16FRLg12D20Z5Jjmsw0LQnv98Rpx/ecje5m
TBt2T2WNvgEzwHxOSbaxIi5fsJ/ZnZjgMeykcTaKVvGx7TlmLaAiKvaE28Udz1BCDTyJGR0vtt0j
tE3qJ4xU5Xd+xOOtyo5T293UgEyyaMvyLbC9h2jMtyNoz4zNGPFt4bK7NKrsB7wayGSFrLcm5lee
YxDbbUrDrO8s1jsnDCpEv/FQsp3jp82+TodpXyuW7Iu+bIB8NIeNHPA8dm6VbAAS8n6r0ksgF5iS
gMjO2Np2M+4oZ/keNaTkeUwovfU5qbdtb67JT+muFyp887w8iN4A7j0/HyKyaSKRcYag2g1q65mx
B1F8zbLX6wd+zcwiAOWqmkaqYKa36sAhz9R7HOFirSheuVmaJ9EHEnOmWwAcDunP+XowuVp4cSJJ
mIJITlXiUHbWUTJM6JRTFUjuHK4vTOcAoa8IVnXoDloX7SWoHyeVU1CC4fJ2OzrJY5OmK7VSXUdt
1jkFGT6kcPHSL15djNQ1bVc1VqgS13nlox/tvLI03/KxHraldLNPEEZ0t6a05WtvqOimkERtUtLx
rRAIgeo4qd+KyvQfMAeVvF3fAN2GY7rIR3kdQRZenvMNr6eeRkM6WWFMs0PiC7Y1SfdAeD0GqRR3
bb1aMtBtOSjnwHEFLN08D35ukQlA+owa+a1boE/sfY8zsvn7NWHYEMqVLoL9iyF34fmtnUBTOTTG
MC2/WhHbSHRLJ/u2G9ZoY3XoLSj1/GtsEYnUQzEqdGwJhBSgVmYokPIbFeFYmUMAiVfm3mmL4lim
SqKqBSCXRaF/d33Bui1FH2ueM7SAuly+R71rSxGRkgLnUv3uaP/UlWuMFrpzAvwRWK8xKQolhMVX
myphjZB2J8gz+FGxrTS9Y1m8qfpkmGuoDP2eoh+HbBrVTXCdnB+RslegHsoFDSX5P9K+bEdOZIv2
i5CCKYBXyLFGslxlu/yCXLabMQKCmfj6u8L36nQmiRJVX7XOUUst1U5i3LH3GtotkuRXMI92oKju
0TM86F3/nEHJ2KIsDtCkXjnqlli6CIv+O1Q58aS3ZxM6tk1O0xIZrCnyGmYt1n2buHsDl3wGYWrZ
5Lav5xVAp672bow29RMv3uOhNfpMERFuz+zyUADKhs4HiN1XdpRG0nWJxNUa0vyuRrc7snEMxh8A
oG4iKNIZer5JqseUfNyOu3TgWyghg60MqQGIVFzOgF7mnqUBxhTSrKP+kDJr3046lIWIpvnCbddE
N9TymecfeDNA8tJCQQrb6TKeYI6suTQMFL3sTQJ3EhaToM+3t79qKQoA69AzQ8f3msA3xRUzxojZ
YZt8wIcqgDDYRpcrV4q6ouafAv9XtUkMYLrnQ+dUdZwA4WiHSfaWVNuk2UJ1Nc+GIB2hX1y1G7db
q8IuzRa6hwRkBhzhV7cmbrB0HL0e30Xw+k4FauaJeZBD9q5Zxcp1tnTWnMWaNzGBScgmvNTtMCc6
dKfSLVDqK7Okdth8BKEVouqsUD3BK+9yMTSjIwrmShSHBk6fW+6ADAtIru0bmuwqGBp1v+K+4gcZ
EemzicZBOmR3uf04mBZUFgZ4VwRUMPsJjr8gZhp9ZAV4h9TCLyc9C204WTw3qENuQW1EPSSdgOvp
zbr1Ix2ZNq5c+msiTnKUSY+VOE15uptGSr9XBJzxmHlTYFtTue1NYbxUfdb7sVHVg++U0ZOH06Hq
qiCO91q7LxzS/UnghHAyZPrbsOv4a8J1vrX7EXr+Fexe3WIq7pE05P4g0SwyRtn7Hu6uA4myYmVP
L61+UPyBykcygsL5bI+xrPMGYYwoS8nY9gtjLAAgmjbETFZ2wNJyxCVEUcJG8wgVjsv50yokazYq
9KEHztmLWcCHoh+i7KeM4/hV1PI/kA3QVcFVgX/ARps/mkHytifdgvUKxEDg09269XYY6nLljbT0
VVDHVO0O0JOuSg7IoSDgD4hHqMXgG2tW8ggCwJ7E3QOq9ZvbW2AxFiqUSO1xFeH8vRxBc5ygy4Ma
Zqj1bh2gGMHuUj2q97LoUYkzID36+bINiikmxMJ1fMJVISDr9WHk1mgD1edu6kYDLIEeM0gr3/6u
pSWoiif4LPgvXD0zJw06hnWFsk2dZz+0NPsuTICrxtZcWYHqhLg8QXQ0F4AaQ7atLAhm46drYzsU
BVgPhRk7R69DMyhBm3iSgHgXrTvep+PQbepqsLe3P3ABP4jIaG+ggoMfcHUU27QQANpnNgrb/b4k
VjAIzY9qB7dm0z4w2A9hBxIfKh9eoPf8Q5OflzFEZKxElCfAp74C8AF7r3XZQK2Q1NXRxC3uwyJw
V3P2JRLtyudez6fqv4EohVYSsEBzxVqwnhOLJegjjeYQKGv6LNZ3nlzz5L6+Ui/CeLPCTsoISFKy
sgBuLVpnL+yIQZ9X51/HhBthnBo5as5Fmx5lWU3/OHxM3lamdfFDkbEjIwLl7TrDZpn4v6y6yHjt
2q9gTwF+CJaRT2MWMLiHwJ3ZT1GgyHDJ9/quo4n/lK0pTS8sawCiQZ6wXQBD7Tl7ohQ2BLwcqGil
uOEK80MetB9Q1YQjGDRj+rW3+MI3g+4JuAoWESS05seqVnO7MHIQ52MRbapoz91qN0TaypGgMsnZ
VsWlBPNA9QYHx3S2Vd2Wg/jqduzkpv0RpOjA0sO0OCGLC4jcrUyj+mO3gs1ye30YLE1vW3bqyl8Y
ab8BtMEUj+kU31E0COMCVbx+qlSlym96b43PuHQ6AGOGwYS8EerIc9+k0cpYWbUwaSJiZ0dvhvtg
C8C1D0oEqE2OlbW100drzQZgcYhVkdxAgQ/3v5rosxosLK/MzoDDzinTHnsqg4i/wm7gQCD0M8Yr
GJ2FRYPtAaQWhPKta4RTXaOsnY4uJhDYab2FjUqLu/L99jwuBUHZVWWHEOpDq/zyg6rUrqcMxJ4T
IFubbHhzQbVDeng7yNKonQdRd/TZqAmXjXk0WQV0zbqgzH83o4dE71ea7am78j2L6+I8lvotZ7HI
5MEKL0UsVwo01MhWQy0U9HZ/guJ40k271u1+GrHYxN4UagUaYf9/3zrLuB3gez0ro8VpatIgh3FH
3T5U9T4WBytb2YPXqQ2E8i3LdeCyg20wvzKKFOgGYzAL6OugVGs+1U4w6DubroS5fqZchJlfGazQ
Sx3XPpZIYvheJvzWWHkILS5CWPHBPAHN/6sna2poCUuEgTEbf7QmVKTcD4Os9GcWYoC1CbKj6keq
MJfrwmxECcJhUZx6XgUwkQq4fPWSTwMYlM3pv0Fmuwm4WEIA+ShOZfmUp79H465c6wItLXDEQEkF
AoEwTpuD2+sCisq5qDAdeGbZ3fcyumvje44XUEc/qPPekoNGNiTZ3l7XCxcmrkskYujTII2eCxe0
bpU20QRhcbxxjOnoWMdm+Fl71SYFjriRKw+shTQF0VTCrrx94Ph1OVuo2DascDCQ0Nk/6PyHlX31
wE6u+t82/1Zkdzz6L8vjLOBs5sbJ7dGMz4oTRMG3VfWzaY4czpO3x3BpDaKKaqNjrBIBOjsHc69S
bc8+P9njtz5518o/brvSJFwLMTt+aANSKDQY85NstrGnQ0H92Kb/IZ1RUiV4wCkpMbRYL2fHpJPO
8PoRJ+42O30im8q9F0a7MloLxxuONoiUQf5KsXdma6DXogpg5aaG1W6/Ma1D3hZgVfyGNc3tWVmM
40ENG7VKMKHnVaZEG8RYcpRfLa/228nz3bTb8HjyG+377UgLkwM+Eg44IApB2ZyDfU27ZVnUkfok
eL6psp8pSp4tN1bGbaHQCeO1szCzgRMjN9ykHfBBerVJsgzFuRKoxT6IzW0+dQfI1vqDMP3p894q
l4Fnm2iqNTifQNv+VMg8GOgTswyfG8f/MIgW3JEgAKmyMHV0nF3wjrBjWkpMV92Pd3067OX4FtUr
B/nCnQf3SxCFUQmEpPx8TeC9bXqjg7U35NPRs4sNGqkr6d1aiNlOxWlqdqmHEHBE/gUU5m8DFbJP
DxUqLKpCawCCc8XAk6nRMbdKxGnKikPdsCdjEjvLXUuK/z6WZm+BizizeS8KAzVB3OBw+c6nO7Qk
f9e940AEhpkPuZPqRwlh+MBsU2c72UPk55HjPraW88fsiX0S8HU8QK+8f5NxXvqZxqEdI6xsO1Dn
j1ZlHWiCk72pSaXU/FhxrK34T9bhbSEt7ZUKYQWNCa+SZnS/pn2P08ixvkiSmXtNON4BaqfRqyyJ
8ejGSfHV0nka0MaDBYI9ofI/GXCN7wQPHBFFvl6TNMj0zgu4J8tDQnm9Ewn8gZvYtQ4TExK9a3sM
UEONDwYALJuO2yXY0GnyWmZ5c5QMZnrJoFtfPQtW5ECtOa9F5zR7WB5133rBuyCitNvGSe3hv3rk
OQEt8t7VK1A/XT3+5pGYou8NtV3fQv8JjUT1r3FmFdsy3SblHZQt8juwCWyggT1Yt5QWv8sLAbwY
5AD80cmIb4+Gtk9zSgJnqtPNxA3AzgsB+GFnrdm7LeT2F3Ovzryz7UhjnkmPY+5F9ofHW/gJ+QQU
pmo4Jt7avbOQg+At9FfCBjvzqiIUO41ORBZVJ6MxAjqdhPbNlJkPjNQx8x70NTjqwg5FAQ8NOog1
LSCyK8+CI4RllaesdjaZnj5l7Rq+cTkESqGA2DhAQs9Gj8kCOidOXp0GIftdamXaruWZu7l9Dizc
cBAKhzoO1ExRXZoXBpJU1zrSgXIYN629SZ0SDqMtfDnKSHvAE2Il2tKKgJ4I8C9A40GbffZNFnZs
CssbRIP7lTQOOcQ/W3KKWBbAsHHliFsOBnw3ijggts2JAFbKzaaoi+rExbEo3mxkIbGH5rGo/cZd
pfOrxGZ+0KEW+L9oajrPFrvmjjE8cBBtAGAliaQfa5vWfXfFKaZfBHuPIRHbr6kuLq16NPKATAE+
H2p0s7KOngyABg1eebI4dB76Y90xP7K0oB0P6bhntA5ur5aFLAW1OQ/WLRhUJcZ++ZFTZDhSnyJ+
amS81aaHEcYIxloTfCXIHGDWxnXbaSOCJA25t+LsOGj6o4jk51GAAGP8+zFzAQZdtGMJUfXy5JTv
ff7cyNEXeB2tCRNaKqearwy8WJDbo06utAlng5bEsYbrpTwxSzqHyILXpUBvIeACVgu2OWp7aafa
xoD2LbpoIvUhycD8MaX6XUvr9pS1LD2YbZc+MAjEBV1C5P0IcdmthMTHS8vMLBgr0wrSiaDaDoPQ
jRG3RVDCV+VtbG1vz9NB+oYQuAJE9bNq0z99x7P9MHrdViMu28TCjYPas8WG2FBVqiaUdlH8dKG2
avBAx1vM143hZEXt5HMOc+yG9Wv6ngu6TwpMCL1IAPxRtZifd1Ues1gvHH4C0g/YMpYm+2pKId6d
UuCCx2ganvS8dLeiI+9ZnzPootMTSbJioyyFfZ1z7Qj8T7Jh3P1CLCvfmF2cbTTwTu/7uHtzinKt
oLOg4XH5m2evNt1gja0zm5+AKtrzTvvmtcl9JPRvnpbuarMPeD35njUegMd5yCLA2eRazrt0TZwP
23x1eVHewKOEn4h817Q7E5bpn9/zeJRA/hHvrWsQMPVc1lZIjU6l4BtbPlbspbM/z4PDnz4LMhvI
sptcF2gUfmLDj6w7Qutr24kHKyl3QDGtfNAC9uQy2GzIXI8Rw4OS48mafjTaPdR+glz7ykeVJ72V
3jOxy11j/dND5Bgkpyze3R7QxRkD9ht3LkQewbC6PA+kLF2rcynON+ct7989Z+WBsnTvoXOBTi2Y
zehDzy4FLyliSKTg71fucy/vI2jbZeVXOHOMPVsZyqX7Bwh9yE8jc4e41Wwkrc4wuZXj/nFU2baM
NyN5jYe7ZvpVtgdm/1gZuIXGAphUkJGECio4ifOTVMg0B0oXE1dEbe/ToTL6IINj2wG/DW4ZI4AK
iQ1mi+Q82Y2m22yQKg6wuh8pmBJacfA0V/che5Du3IEldxQWkLvcdosA+Pci0JLKSvyOiOq1qezh
i05xy2WZ5zw18Ep4IY14BY0lhxhP+2FPRffKitR55RQmMnhWj8dRT50gtRsuoBrslpsu9oZfdZq1
ASci2k80gq1625d+XUn+yoyh+TxEBTkAeM9wSkFaiirZ5dJCr5u2htaJE0IFYAlP/K3x3iKrXJn3
6yWMtQsIEUhtmAuoHF7GKVPcXyUt0pNV/BMz5nvxp1/ylwFma3h0Jlp7MU9PU/qNVv/0dR2QNQDj
AvFYBYFcBFjHgGHNERRTNiWVJrQECUCPlwkaUvlB0MeMH7vojeFZ2sLJ1vvRJX86+lvz/vD0kHS7
vG5WDgSVNV0mCApzDvscbFYXGeRsFw1uwWULYaHTkPCdaImfw4PCtX921rZzTpSERflyeyep4/Qq
IrqO6DhCaBZV28v560qAvZvBRERy50r0Xfx+gNbU909HQbfRIvgH7CQQIS+jECsiOd4dyBEHE9Dx
ey/74gwH1omVRP/6FIKj6lmcWeqtm5rbc+UfV2g/UJ4JNO9keOWGeikSnh9GuSLec32+XoabPWIM
Nx4NL0Y4Yn5nWRgl+4m9Q2c2M6eVbXadCSv+Mt7rFLiXa9y03tapxvkITHNMd11uv0BI96CVa1qP
1x+EMOgMgzENVDiO8ct5qjKbSJm3Okw7+CFi7V6rq9861KQHSPmJpltZ7otfBWVJ9NcBTr562Mpq
nNgE56iQaf2dnUa+y4lPyK/bi+96UeD9DcUZ8LNxQF1tbtsUEO9IsHnqZLzPxPDSOHWBm0H+GiL7
nkv5xU3Wbt7rbYWYULBWc6WA7rMFnyS9ByJDQULCqsSXOYNRtfPbFMOhNvO158v1GYxgStwRVQjI
dcx3F3yipniqOxLy8WvE3hnQZrdHcGmezgPMtlWZ6m4lUwRwp/2g3NE1qI2v2QQuB0F26ViQA0O3
/nLtGW7GJG09Ek4W3wjZBlJ7sZrNf/gS9Atgl4HK7RWuxHYMYUL/l4RJmlIfCoJ0D9QAyLdQ0lhZ
3IuzorIvYFPhfzOniqBnYcRSuFh2pPqSZOUXWy/Wbvm/vmqXxzemHqA/VIWA6rhqf5hkGHIIiOJ7
aBZDpAWHXEIehGjeNOhkOLq0grhu/oDMUflJkh56Wh7QMfEb9OOoqLa3R3fpkxVmGkgBHPWYxMsp
JNPk9F1k62FmJuzgjjbbiMpZ01taeGspeXgchSh1oCMzrz0kmp3FiZmSMIVXuv6F03yfAP5rPBlp
+aAAEHYbbfpiDEr53A8rbeilIxKQJBgbQ40FujKzIxLF57IqdCnDfITljY9udR3YWt59HXE873qD
8KNtTv3KTbN0nkC0Vld8MQKZulm5haPa3HQ6duDAofAAuoF8tBvkvGVrd3dI8bsVqa6leNB7IHg1
KNzgvJyUTlBqrOOGhI1O96x1Dw0/FnSXRYfPr5jzOLNNP4H5ZpeTUN8VfZd5fYB689fbIZYmDGBV
bG1LqSDMczuRR1R6+iQBtSz3dpI92iSCKnM/PhaGfQ/2db5yVy+O3VlA9d/P6n9FomeJSxCQN9/t
/g7y8Jtqeu2tzzeKcVCh1IcWqwLhzunMaZWmsS3VmhiqAOTICizwLP+4PXoLp/J5kLm6EVB+tZMl
CFIO+gieuLWtmNOBk7YGo1wOpDwkHQCZAIK7HLWMjlHO1CXmtYdG+x219/XwevtbFiYG6ROkWpBG
QQ15vqhLHWY7mmZIkJQe6+Y75GDyxAaa8OV2mIUvAUBTlfgA51On4eWXNPCwmBpqydCEBWLKhsd2
jLaizldy6qUwcFfDNaaI2ZD3uAxDNS+PEzfDm6BKdlrdhwwitYDor+zQxTA4dChktDBuc4bgNDgo
aHcDBq039pPW7/Kq/Q4Z9hVoxdKhTi2QfIF8gEoKKiKXnwOFnrymPMau8bzIjwxtCswiPeKFvcsb
s/WhgXjgsX6klXzgdfmrNrzG77L4y+3JWzgt8DMwexhRcDznB+1IkwnllEyGBfTIhiJ50mz2tcvo
NzNK8AabViZxAagD8j6EyHGNQyXjSmOrBzg5AshchvaQGTtZ6dnvrvb6Q4qu3yYRY7+dPFkE8G0t
vtcdaItlZA1oyjggY93+8qXdgcwf/XIcKNB7nU1ADBFioqlfolRYawjhTJEH9kUeOFl4O9IC9gAf
bSp6G6Ahihp0OdeTjTZwU9gyNGjZPSZx/i3XRriPyLxL9gUFLgqOtfSO1FYTtGAGbzrNWfN4WshV
0LpAcgbsJBSG5xw++LtXDut0GY5NsjXd6tSaa65OiyN6FkL9hLOLgA8Z540Ja20klz4dHy1P29Rx
DpnqtUKmi780SwMV9h2EJMBglNDQZSQvQ9bVG+kU6kWFEtiPtCBboX9hcQwm9oven25P4EI4TCAm
DiRogutB/ffzDzMb8MB5i5xLNPvaqEEU7jee+2rYPVRNRNAb8eZ2xIXZQioNJLiutC6QVF1GzPsK
/g42tCm5/J2jbJCaa3XnxQhKxRHZK16KcyCRziGt6PLSCWXx3mh/vOrzGZWy//jf358thkp0Ok08
Dh1ntw8Gsm2gBQNT3Wr6NGIED2rltwk4lK4QMJcjJaLO4JYLqVDSut8SZhycqPt5ezIWroSLELPV
lk0GgbGjBj08z3kXfb6LeT+hLzMePh0HhxGkOfA/tBjnNWUKCjZvehvLrEJ1NxNBUj+Y/etng0AA
GGhSil40jt/5sScpbI+gW6+HDeCeKFFtSyPfxwldmZbrewVhIL8EQ1ZA1YBXvJwWF8XgstZBW55G
mEdpO+qcmP7Q5nuDvN3+oOtT5zLSbKElLSV5WSOSNn7xxB0zwJ9NT2Xx+VrbZZzZIV7RTGNl4Rmh
TofAMp87UfhVC2YKh68FzDu2n/8spDvqeAMC7wrW4XoA9BTQyg4dJ4ZFSAK7qsfe0X1DrqRv1wcB
uiX/BprjFsupKlyiAkWusR27HzXKsLc/ZWktoJyiaL5K63Ke6gwADIFNBU5LBbMoaeWZb2TDR9Xm
u7TPPww5fL8db+GLFO7hL0zFBKVmdrNrAhpBnT6OoTM4vwvKjp2zJrpwfSQowQVk7nj+42afh4is
qdE7s0QJKv5wE45q66bP97c/YyFtgFgKnvtQnFFp7/xoKwozKroeD6uqepzsaZeji0I4hTv2Me4e
4/Ku6NmxKj99cCuJFmj2gZkDDVB3ts7RDXWT0cCrocm9IJH9r0FYW8KtH6AtriRGS6MIJUBQjlAG
u1augMkO0+GRglzbO/D+z6A/acnX24O4sBYwQ/+GUKfH2dWdQS4MxQqBNLvVNvkwPTZNvtKxWQyB
UhTqn+gnXAmrC43pItdSpLRZD0ffsn0yyLASQ933lwkPJgVqQLBfwHMBi+7yMwC2M+XY4DO0wYNs
cPHMhBtQ1v8owJ2CkE3vp41YORjU35zFREVc6Q6iUWLAk/YyZoVWsVHbWhvCLx3mnPACyfTS5+30
JDLjyY0F9XPd8iHqsdLGXRhQEG+QKuNFCSbxVbNzTOoy6XiHow8YwyQKoItwe1UsPEMgJ2qipQqm
CJLyeTZcEg1FLS3pQhOYvK7ckYY+Eu1Qt+BpyYPeJhsI9e9jV+68ca2XuzSsOAgpCoZ4+83xzpMJ
jKfnFF0oKfArCttZiM+/bTBt+ECI8kHZ4UraHN7VcAXP8UYWzN21WJV6R49m7G5ksbJIFs52NLjw
ioKILxr68/djDJjqwBjvw6F5Ub4RefUz1pD9R/Eurd5vz9rCcQG5DFQiUc9WcPHZuW5ZjFq8xaQZ
iXOgY1sGLCt/Qx9k5eBdigMSHQA52HDKMfNy4Q95ynreNF3YTUU4xukpEvWL4671uJb2F9T6DRvC
ijqe3vPPKdNCH9KoCwkPy+wfq/8Wm0e9e6jswM1+OHx3e/TUdp1vZ8wRKijI+IF4nGdkmllzQJE7
WC9nPk8goPuLSZQU1vKxBZCJEs/+N5Da3mdHrjco2cNGBWJPJgxvLT4+SBkdTFq9CbPzSdw+W3m5
Y8DuBFbxOwO2F5MQ3P7chQILfgZUgJSRnsIFqJV79jMaUrmyJThFuAEOZNs+DinH+54EtU3Rzmk3
LWPfCMkfmp7DTo40h9Q1X2//iMUxxybESw4o06vMpxp0ry67DCu2s3xWHNz+5DggJ61hWf8u/avJ
hRwRdgdk86/ykR5idKMWYWvYgwPSJb8vp/G1gkFnk0M5gkx0wzJrk/Jvbht/jBBVK23mIJfkQU3c
X2AUbIxyfOrc+MnR831lFs8O07cNWYNPLG0tpQmsWnegOs/vsY7HKMakGJCCHkrxkANB4eZrheKF
+wOyBigv2VjquJTVjzibeQkB0Mjm+RSWeRoIJOxoIdye14Wtq9zncYGAsKJEzC8jgC8eV0QMI7iS
ZuAAUjuJUzv9Mu3XhHxE070rvtwOuPhJZwFnd3FclR7sKpDSCu1BawzfXfM+WjjHkSWB7AosGhK/
uQRwbLRu6QjSh2adfdekt2tlC9E5YP7zsgFp2U5WHrsLW+M84N/k92ySLCvN27TWe3jEgGA+7gD/
hFTKF/J57pdK//73YX8zgbM4Y5mDsVIgTu56j2Ry7+oEytpevbs9QWufY1yuiFofDM4H2cPCOPc7
44nWr7x/H53t7TAL+wddXAr8iiroAyB/GaaE5g6Au90YWrBJb4zRL1Dxalbu2aXFhvK3rYxXbAq5
icsg1Jr+32LjQB43+UtZfr44AJImeqZQFF6A3nO3tTU3KYeQ2pCjsdIgppOfOy9EwuKjW/mapSGD
qBjyE2DnIEKi9vLZAhigvGhR6HGEnXyvcmhBPkDo4fasLB0HZyHmZGC0REHedvshlE26B7BxbIG5
COryvqgeKE3BK1tZBkur7TzgLHWouaU3uURA2v9kxf2QPpTivdBX8vDlkUNfAIJZKKzNnVDhW2dx
iZZ7qIE8MHE0ERPFal2jNC6OHlq8eGMAG3rFVmBVCkORuB5CUZPhPu978ehBXiWApCW/d0YINbCO
9AenmbxDkk/2ykG09JXIE2AKDq8+ACzVWJ+tj6YELggtGBLq5fsE+1zd++KhhXl7hSy95ZVcAbQL
FPrnSnHHjYYpqmSn4x16iG3hQ26Vdw9T8WuCkV5Jf1ou9510rci78GzEHkNZErn5gqKwsKyxc00A
jjr9HUo/2wquq5Vx7/FNVOuBAmTe/sylsQTtnkDDCP9/9XIrzWSihSFJ2AIAGuAgKZ5GavXPstK0
lRH9+06apTwKCQKKC+DZAA+q33I+bxq6TGRECcbtp13TPKfkhKf+roR2sg0tVF0GoMD45tD4NSg3
Gtk55I5qUC3bcqj0WPpHNcBz+xfp0ObPj0KsWUzqS+saDCOMhzIIvXpjupU38doEpkBa+6h1gjLS
n00IgiEfBjr+wUr3tNmgqwqA7k/bOubilEdFYI040c0TXNCoSDZVsabovmBd60EDD9sZL+AFyd/G
4VHuFoSo9NxiD17q+mDHE22A6eCHxrMTiHgC9D3mPIyQLik/ZMLQzen9Stb7yPTuOmikaXW8dbPn
octObqMHcTOsnD3L04vhUwVkkKbmj70m51HPdUyvAMvdTfxJPpH2RQqx05G1Vi4ef9HWG/9h9s7i
D8y8q3iYjBBJLjhUC+ttXdDAdkYAwCNfaviq7PTptY72E/I/VZJBA0XdomfrL6rdAVp/LrpdDfwC
p9KIH2Juii3l01oteGEb4yEDjAEqAyhZzJ8yWdxrdt1gyiqtqR7yhk27MeunO3vqmwDCRc2rm3fV
S6152vH2Ry5G/otwx3MbpVu1xs8+0jZyW8/QEgsH19h0lMCr4amZnngd7wbATWW9squvLjZFroLk
E1YmuPJY/JfxJqlZA8l11JxKG3TTLk98NN66wJZRegDgfo2le3VgzeLND3+oZzWDN7ThoEScQfvz
OUkeCzyMVz7sKr9WgVQ1DQ9BbL85Pr1wDeBMh7ELddHToKGxe4/Ctem7Wvpm9KDvA0q81oNZ+DgT
T0+YAeEhhDGdTV5DzQJiAbIOHZnA21sUL7ySemB6kf799jJZmDal0gW7FaSlsFyepaUuo+i+pRyR
IvqTN/QZJN5jNBTbvujWxGgXvsoCPAMNMlzM6MfOvoqnUndiYYuQWaeyA7v6SJzX25+zEmL+NgGi
yYGQEkLo2l0Tx77Qn4Y1xNliDAh4Qi8UNWNcY5crnaF0mqQiqsImhf5kb7Met3NRPLFIOp9fe6hN
A9kG5ilGbT47LKrwWKVZHXo9s5lftvoImXxhgNiNnLFsk+JAO5mu9BGuCzB/j0XFx0D52LuyOoW0
epeacVUDWnLXTmEV3VfOs6O/NeWzhdpa+z1PnyNxZGtqRxZG7iIxUHENpAWAiGE1zt9IsiuGSTPK
OgRTMD9mmiMDSGpoK6nOdUZn6yBQ/PWwxQ67YgAJh43jQGUZxl37WujGt97QA6hdb6Ii36C7AuHc
rtrowp4CLyErL47r1WP81UpGjRfoAGy8y9WjR72Tj2RgcKjqNzmJgXolftutLJzrkbyIMt8HlslK
6BDAgcrj5G3AqzaSa0x59UMvJ+syxGwbJDYF7WPQWUgZdO5fOujrA5+8t7rHLv5RJaHz6YYQpgqg
BKSneAtCEG5WBq2z0qKmlrNw1De14fgyWXvPXB/1lxHUqJ7dmczoe7QGGQth87wbCywKlhyqzNnr
NHqYJvZy+7BamCRIJCoeA7rsyHlnZ2+SdhSmVxML2xIKJmYe5PpaKVWNyWySAD1GrgMDIJCf5pcX
iUp3yMYRX5RH96OXfo8le4jsbpMzcq+1YF3TYm/p3V2ia1tdjsEo4IhF25WM6yoZwdSd/4zZwJoO
b7wyJyyUdp8HaTo+x+W0bcp274D4AmTDn7SW77dH95oq9TeojevNgcLTFTK4TKzG1ZqeQdYXlpde
cUia9AGkv11tZPcQ/NzaPZRak8nXIftkNjLIxwyV5AwSFiQgdb4VwLOtnD0Lu1+HLBNknpTQ6dXu
7zqvodIg8Kueat8SIUh1Gzgtr0RZ2JqIovR/oEIGWcHZwmqdUhsmxylCnj5MLtiUz0n2knAoGte5
3w4v9aetydVQIzmChqDCqc0bIgDZaJL1GQtr/uz0DSRVd9Aq8dPksVZaihXBsyM/3J7fxaHEviGg
+AKfN4d7alop+6zFcWCKQ1dsJx1Kn9HKW2YlxhxhEZdFx1qK70rw1ndhyDqlP1K5pgOyEAUNWWWX
C6iFet1dHjuuRIGFMoeHMf82im85e8uNt08P1kUI9RPOTrZW6duSGiES4wFy+QfL/qll3cppc51L
ApR59h2zlLzsjUwHhYmHrf6tJWxvMohXJ1MQ5yvMhr9H/exYu4ikzpuzz7FSasqc2zyksgvy/LdT
ML+yEz9KdvDN3DrFhyPwSOdW4A5iz2nhU7bnQxTI8hmav0GBO588ECZ9qj0ICanI8h0iisHQO77n
5Ycph3OkIfyx+VPwowGjmbR9hYrETnpb0Gp9z/gD3xef59+KZgKRluPtuBGOvomhHgYnsr1r/yb9
1xzSP3n2MpGPEe+TtjTQ03jzkkeir91cC1cJtgL2oGoDoLcxm9+0H42oYLxSXQZqlNvGzla223IE
xbYzkMNftXBLGxZK1M6r0NBHWFwBRedtb6/RhUtCPcv/F2H2DYTa3WgZiACVwHs8u/w42uN69Gm1
07Rh63Uf/yEeuMBwkcCDBEZXl4tIz0mhEcMogf5gQRUXkGkPCd1VQ7QxtPv408BQqHLj6AceCNV/
+ObO8iUbDxOrHaIyHKV5bzXvBVtTV1+cIpT9wRiDOD4AW5cf1E6khZ5HiUVgf7eKjzJfyVcW9rcN
tpt6jEBH7KreahadhEu5gQkC563sXlLjayFQTFpj6K/FmU2MNSBnSSMdcbCxUqfbi+4+cp9ktvLO
UQtqdorgeyB4j+nAbfzX+ursFNFZanpxie+BtPmuYnIDLcNj37grt/FamNm65rJibgpxrVCL9m4F
6zG+aTP5H4LgG1QmiasQa+By7hUPjDSWV4Uurze9B/p+2+7rLN3d3jNq6OdDho48iIIG/M0gRXMZ
BqKSkWvlqQgjWvl59+wmkBm8qyeIM6895ZdWgY0o4AuienbFnXNoZOaRXYhwcmEgbED5kaOJkfXe
EWIRK/np0s4BBwaJsg2VhiuI/UQz0VtxLkK3fSM4323zP4zbeQD1A86WmkzgPiejTADDr23c/l7P
3i34/4g/1ZrA/dIM2WApK/ypIofMFoKI+onFUyLC2EQR/f+QdmXLbevK9otYxXl45SBZtuMoph0n
eUFl2iDBmSDB4evvos89JxLEEkvZb6lyhS2g0Y1GD2t1g3qX5iQErhmS2agfzMnL9ROxqiYHtCZI
+SF+kbO9ip3kaiXKBjRRP0v1p6ZWeM3+0OjP62IuLgcMKC0UC7qGJCrarCUjajq0MlmAiT3Omvvo
lJoPwjRO8ngg/T7JlQdmuBvRjPYeQZ4ddshETIaEBBCDUQ2Q4rLc7ae5xvqOOsPApNbaWlBxIHdW
tlPsG0HtSMlLGiQ9KQ9kcgBfNLXVm1sQ8TCwATA+/ezdg0Mu3ZkFnUOBsCUoM0yKGF7OdsBH7NDD
IfBXTwT2WDqhyfO3jA5gNkpsBcMXrgCtqWKAiIPpsagdGvGZdxgGbocIU3rNfW6zORg7Tfj9OGl7
5AztB0MMRainaf/UscL5muOWixiYQ6eu04MEZ6/OdhzIIdzt/DaPq/FRG7LntnIOb0k0J/bBdZog
f1YOSj58shX9kAo9j0AjP0f1LND1oam176B1LOh1qwhStc79GU4kzBL8VI+pgCrTnTroW/6s1uNv
JtreJwVvAlZPqq/reFcnRcV9jGsZe4a5+kDMw6uhKF2oNAb6XTxe77iYeyyK6kHatVZQqRY/mAAt
ysrZ3qXK7GKglINsqidDoGr0t9PlY9hMZR4pVVf6dWEoKD4mxO9S0u4UATh3fcQfrF5hIU+myp+M
1vDrGshqo40Gn0r1fgO2qfSbYjJ3GIgDUZdrJoeBIf5oKTFDIzN0H1MLIM/NtWlfD3m7U80p8RM9
1YPRStJAFSD+UJrUAj7AnN/V/Ux8w8IKmY3gL7PzPCzxk79YjpXc94UAUWjv9TvwACof0WmGBwZx
Z7Q2pSzxldQe99zr2kgdbfHg8aSGddmGz9hs3rGp5RHSk2iQqXKWHnlj/JxGS/2KCn13aBhYhZIB
PJojHoobkeBlmxjsAr7SQaYfJn+RphMNaJ700c6OztQc3O5BR0mBPqZVGgBtRK3KHW+/WO3rwB5r
J9a8fONRduGslyZCAz0BaMADs4RcU0FGoxwF14sjcY69kfoC8+PXnc2FTzuX8A77deKtR7fq8s5A
uoLq9wmgNZsk8VPVCCtwa12XdBEbSJIkb80nQ4xGirUkyox5DjsyrQqvk62+qtUFYYYMYOHI5l6Q
x6p4xWYKRUKAoadBr76343Ol/uq35klXNYMKJfy0ay/NO+e3nEko5zMg4489jVn5hLVvKOYdVkZy
yWg7QYyzNJ0vDfbnEmbMwhEBdpRjwttHa2x8UJF/qsVXbtmPlmX5rFI+1bbx4LCn2tkDxXXfke55
avaqCko0lDUQ8/mFzeB8yIei9ULGgWyHl2OZgMe6Tv15ysIBAAVAG/Xd8Wtf/Bo01R/MMZhxuZX3
taBR7+Y+4P1o9kQHC9dr7pvkhaIMTZqPemL5Jt+nwA2tTetZG/mG9aFSgjVe7gFueESu6PGRZxLL
iYt+Ell5RHOq/gC+VIJhamL6dqqOu2pE+dxZPB1AFl9db3hiKbhS9+1XM63C3LIP6VA99up30NH4
qtP/rjEy6wN/CxSE91mR7nZzPj9hNOYbRxcZSYFYTu6QTBpCXc2ARTIqRVjzYgzRPgymkdTBo7sY
0AFhse/gCVB8Z1bA/EVb9JxgrhmOuLACPudp4HrAD0RvCE3zL/OUzGHJ9F8UWdWAuC0QLuhHTruH
lFU/Mfys7ooJ/DSzgTuP1rGuNhwggqYIutbDJTPob241/TT1wrzzMgezr3mSI58o8jcOOosPBmY8
7ljb7bMjWwiT7zqPPiLzSc02dDP14M0PIqPPgPl1984AxImy1fJQBXV0BCqqL42qzX5Xj65f/PSq
BLfdvZHvHf0wmV7gGTuWNMEMYO3J/NlnZb0Dqbvpq3wYI3ChloFVlj4hEaWHoUT3hOKA7mVIgVk9
YCi2UQJb/8m8gOHSRydG6c+jwcAQg37yhlfaXanlaLV1OuOfWmnbj3Tu3ZAohvlFaZXvBXjMgsLJ
wPnMVbTX0JntPaP4xTjHfUWJHnUtoPMnc6aY1wLDrUlEG5SiVnZkrn6KfkQnOa28qEkZB+ZZAxpc
u2n81rQGwJ7bCcZU1PRDMfAhGgDFG3paqwdEAEasy1v2sXe5A4RqcwwzRSSPqWjdUOuyL7hCM39u
+Ih8R16hcZ0kgS5Yv5uJyL9gVluLyk4rniqOI9vXzbdcTMQvp5KFWtNNj8aAhruCVD8Q/mlBPzlf
y5wC8p2iW8BqPD1iBnovnK5PdnpuxVAcLhsU+O47U7DAaezxDq35nyYAmQV5nWOK3axAE2hNVUwy
h+7HzHuFV8kQiaH5nDBd82lfmqE7DPx+Ri/3Ue2Iu0NgYD6U5kC/GoPlRF05I6gAXzkCNcubQxV1
se89EG6jSSwHvM/MB6d5n+vJXd8oVRb1dKruGS+dAy/QE6ILbgdK4xo+bzAH3Q+T+UhY4fpkBI9q
oiOUShEQ+HzIar9SwP8HNy2ilC3Amm3biH+Il4oPhW0Mqd/Njh5lSCFEGgeYvwuoP223E8MgwDs5
I2uhj8lHBUqM0qxNQldR4MdSNwmyuWIobCnOjisObFUDwUYOtL2AkyLZmYCUuctRIAo6cwJ1L+gY
vqCQ2vieBiqqXu34XndycCDzsY1s5lpgh5t6PWy7ZAiqqs0A82SqfmnPqBonYxcwK4f0NO8Pia7z
QFXSEc2BILDvaGUcRq8tA0XUWjAZBQkmaph+JhgNHSpey7Gug1QYn21A7vqd5k33pgsP1o72W9bp
2n6sNODVOek/jkl52ImhDwYLy1H66WPZ1kpgKjSNvLYwnxKAyvhmSYeQUjSlNbPHIqRONB+AOu5+
qhQ3FG3VfMir3Di0HgjvkICCJWpjEYEZUIvwvur9hOTpfVkBH69F0Ou3lM7RBEYCv29gu2XWCB+Y
RqB7KtLvg2J5fpY51T3Fcv1Maaedq7blHZJz4lCgjRHhVBkw06OhKuYkVEaUGbKhBXaoYVVRW3Pn
DtG2vcOczlaW+eJhiOsW2GnIPmEyB0Tk+vnVWU45aixsLI+8/mV0XYBJiYjMPyic5ybt7FpYcypL
CgScjsKFOgMy2v2j3qv+hDB+YlvBwNo9eLIg6UmYKCaYECsI4dabk8fc2Sggrd6zJ99fgqqTKFDt
tBSvM3wfGAA+DN8bX24P/k53SUqm5OVot7jJAYPskKDucAupasiVH9elXLJMnyv+vdvtZB2NV/QA
k8GoCmtVM8pMZbF7YKuz2jUi1+bCR04ZHLWOWqAEpljgPodbqjByEmGW5nuTFT+1xP0CAoEtDa4e
kwWaCN1sQOSVx8UKs3Zrx8MGUPI0F59q42urbzwW1kWgFIZXPPop5XGxopqTHuZWAnMGxQhS+6bX
+Vq1NVawelYAboPnCFKvaPQ6Pytdg7vAUVh5hLuN6vFgwLleV6O+FsMjO/4/EZL98p4ifdWn5RGp
MDvkrT0dXG6afqujewB0A8kesccrIg4WdHM9fMjssbizpoGHOmsTBCvM9Wct+eZkGJqZLQyqNzwB
cHJOEdalQJKcmjGNkPKwI2fA9MDokil0BrAwei4CYqI52d8Y8MmKpPzKCIrAFNIxQ4Wy5MA/9nyr
TrTmIYAGgwrhexFYMjBHZPmYYcjjyKzvHa42uzqoer6hmHXV/0+I3GohgG/NcXmitq1lGupJYKej
CFSva/+yJWcxYnB4IOBf2HzlybYyq4Zm4kpxzEj1kBYkzMw5mg32XDRaaI15BFbz+4yoTqDPY5TY
yCGZVXT9R6za0slvkA65Y/RdT2owLObNRzthKLe+DuhKui5kdTu9d7QVJOUxpn1uSYSiNXGyy/Jo
EWTG8IwyrHZDxOo6TkRIjt3MM13JRFseVWSFRkAoE+cexvsvpUhVDGBRia4WWAi4dQOQbAYi9fZ0
3F3frlWvcLIW6Yh7c9txYlclEBXfMg8BmHnvVS9ZsnEXboiRC+GlW8ClOGjUBZLT01jp/kyZb+o/
RmOjJrOhfrm5DidfaQYT62kNgt1KUZ1Vfl7fsg31W/r5CUsJevp4jbW0Wh2JzMJDMcWQnbuBE7Uu
BiTp6IhFUVOe2iwgZoFLLjGd8GGeKWiVX4BucX0p62r5I2PZzZOr3c6GziBzUx6Fbvus+6AoTkDz
KTIRPF+XtK6XP5Iks0w7m9ZTgtWQ+StTlbduRrLy34lYFnuyGOp47aT0EFFN84CGkfq5q5yN7Mli
Dhe5E+/PMqT8UalNXm7akAFe+VfaHg1niEbza1I+itQMPJYExrAxMrV88ppIyUKVss6aARO8R2Tm
HgqvDy28QNXaDT2leCU2RSlVI4frW7l2LgC3Z2LOEQMkFxAkpARGVabDijJtT6rc19Mnr4xovgW3
ui4H1XNMkaNJRU7F1t5APbt0EYKjLNH3BdrJBKjUH+t0o2ty7fgtyG7/FSTprTGVrrdqG7eC+tg6
PCinrcH7NXM9kSDnfEmrYg5Qh4TO+anqb0bz0IqNw7d2Ek5FSPennmpFjZIMbKjaiQJhd+M9ciRk
e+Ur8H6Cpv91/RSsbhr6o1CdW5pNXcmgZqRPhYPi1FGIN6u38RbeAERYe1IiuAIcAgAEMCstXXGe
6BSgvxXVsdQA9GbtRfI9EVnYez9KcPJcX8zq5gFUa8n+AphILgAir4oHfGUXR82oQmJQpHmOZfkD
mclAGe420UdWjwP4jdGRjHo60ATOnZHZg4g0tbziWKWTX9FnVSn9aos/ZEuIdKr11PUUIEGgbW5q
X4XgT/lkBZq2FTyuOT28G4Aab2Ik9AJXlOgVKKyMojzmE9tlKGlVv9AajA69yk+8IuBWGU0Z2YhY
V13DiVDp8AHlt231JUtte8dkKsKJhjUAlyxjaz5jdROBUYzheQxWXqAjtJ4niFgORqc9WRzJjH3a
b3if1bUAWQeVEw/AkrKbG82u6moVrc4l3snEe2ybzk+Lj677cv2MrxoshkcwMITyiSN3cal0Ihjk
74tj3WiPozm9KO60EV+t7hZGkdDAAfSjC7hv4CmlZqWgKVZ4P1T2eQAjW/d2fRVrxw2DAwAyR5c9
UF+l+EpJ1Nx2Ke7YqVMPNh8wAOYhj/x5sv6phtekebJ69heH7VSkcW6tKDopHcPQ6TGlzaMA4Lc9
g8Ha1e7bkb1eX93aBuJiRVsADgOwCqTrnAKbVYBpHWE9MvpT893gBpKP4XUhawcB3bvoPgOxJqxW
EuIafLJ5hS10SfVJre0DdTHEe13GBSI3iH1xZcOTYjYNo1tyzmJUvMlDWrn70AzaR72mu4nQF80o
93n2vaCAmmfH3Fte/9q9ony2jK8oyYNqBDibGz9kORCnEdLyQ9C3iBQN6CQA7Lls+Ungl6coe4yO
238gjfepUL3vXUl6ZK5R0+oztgda3WE0zbuC0b3TqD+MBLNl1mz3G8G0fG7ffwYaZgzci+Chlnvl
Xe41SFniZ2hU7DAVsxfcTMJuGl7HGvUxM0P2zAUgqG/M7lZz4Pu75nwPMLJvAhEfUIjeQrRzvgcU
gGFgc+3bDzPar/ZAQSvuHV6CJB3gNU5K9oqtfK5p5X6oJ35PmPWtNcRvk7a/tLF/FRQZ3NQjseqm
IFPTC/WJgIhh16KOHYGE6hnTZHoIzJoS3RRzCIaGQ2KBd2ZEvdCZ7w1vfoKnCBxOwrxPkesZy31v
d8s/Oh+YAg/NXFUoVDi/QTj7aAmNheD6ZIFL091cW/sU/TAiA1sAb+hOZaiv6bBytY8L3UkCBe24
VOuz22wEyCYYvwJhKipCC3ikXAZt+7GbCW+6OBnfRhJgxvL6sZRs8D/fX+Y2Ed8A5E4eRlJYggH6
xuBxwd6SHas//8XnkZAHmwkQ7y5m59tRZb0YNB6bo280gf787z6/rO7Epkx9Ntx5xOdVXYnSg9IX
u9sFGODSARTlwtkux2MGbDYzeNHHs8v8I0EJ/fr3pTv3ffvhAlEkRrfH5RSxOoH8ANypfQxMDR9U
It4U6LrP035DzoqakbIFpgVgJtDa6kmuVmEjgDmKbopt+gtlvvL7zctAhw1641BxUQHdKd1MLbMn
ILA4Y6zmoRh2c3Ho5r1QNhaxsllL7zdiE7Awg5ZCPdd2ZarAbu/SKe6LfTWjooT68z3biPZXd+pE
iOSi1MwU2qCyKW5wF71W81Y6WLpZF42fLUI/X0QqCMssWk4x44eBBpiKQdH9L7RxsgRJG1NNO0sY
BZbAfi7+61GxUG28MZFxsRDJ9tioTHNjQxsJvxtR+eIbF9WWtqX70uxGjWJuCxuFuS08hsSH2Xv0
tgBr1tWNU7vEcQC7l6RUKIFOalJNMdrsUHPVt1qJt76/rPLEQ2FwSUvRyjXF2gzeszuWb/jv9eP0
5/dLLziSu4XhaO0Uo2BLtB3qtHW9u36cVkWAAwtN5IDEQu/1+RIMlxY5uj/HGCA4Rh2hRG9r0XUR
q7t0IkLapcZox4KjoTcu2ieg187N87/7vrRLSWtkVjJgCV4fOCKEPdz+/QUKwkFTurfw9Z5vkcZr
9HoOnRprwwNXlYADf/m6BCkx8G5tC3uR5wK8BDU+SQmdZaHanDAt9ng0lHcuu9fpfW7uPBLpZEPW
mjYA/4h7D7hwQLiUZBXpMIGkm+pxb6qYFojsloXXV7Nm26cSJH0Do0cQNPrq8YC2hSe2G8FVt6GS
5UeehJrvG+YAGBSAjICrvriSBuABzXZlarFahCg8l9kdo3fXV7G2T8C+VRekNcxfyhG9Q4g5zlYy
x5Wu+EVW+gBR+QsJOE7vnEIYGr+4tpU6mVHdjYFe4Ccd83/d/n087xYMBtyoSKWen1uMn+DB1NVT
jA5eYqBr+S/s+vT70knq8mlmjYeww6D7TkX38MY5WtEAoBNVMETgMYE+QGl/WM7n3tJ6EQ/ofi78
ZN74/SuHCOAUKi4GlGQWnMTz/VGNCRPmZjPGaRGC6pebz5oRX1fBlgjJFNo2RedWDxHg6UwBWaKh
SLdhz1siJO+HtnqQus0QYSi7KX0Yua/VGyLWFLE03SBDDseBd8T5RiXFXE0epMTmnqnoybrdDhBb
/u/zcvU50Z2yVg18fvjsmk9ddvslevZ5KeYz7a4YSY/PW13ElIfSCcphw1eseLwzEfr5BqkVFapK
oAP6ue38uUIdAW1Vf2EOp9tknAuZwVWJBvp2jHsH7b3gcWe/rx/WDTXLmEKplnDhLPZgjt+UH3n5
z1983tHgu5EgWJjTz39/AjZjl1fjECMNnffcZ2gv+3cSlgWehGO6CbwIXkJCWgf6wciiv/n8ckUD
zWZ5ap1/vph0INIlfIjruQnUtAi23qOLqUq32jIO8F8BjmRnjZsL18RgTOw6TzloaAwRAusAHXZ+
5W5QnK3oGrEeYN3BKrLwkUpGkSJR5I2qVsel7k+/qg23t/V1SRFWOwKUZ8TX6z7oEbf+hcc4+/WL
TzxRtMLRiTo3+H4zB12BNtiNg7TiU0FJBGoeeCVoW46RSFKITmgELILu17R51IHbmf24+TBBBLCI
UU0DM4FM9ZUjAws237yO80dlRvfL7T717POSflWHGSn60utYnXwhvoh+66W7pmKYAHL8uA8WOqVz
FfSDqpmKYlTxZD55/EjQ/n59g1aMAXM5KFcgPw1cYXkIECMChrByvY3TqnoYU7brGPczq/YpdyO9
3oJ8W3HhACuE6TnAf4A9SNcoHlqYNk3GNhbuM8YRArBthL0aO7d1VCyBKxBzEPEtQGMLeNv5tuWp
UtMaTNVx+g/FkNlPY0svK9uG4iLG5xdUJ5T+JL0UgwvI56Zo4qwFhkW660Gx3O555Tv223UFrRjJ
gpAPsG0gDGJMU/JWACZxxoHQJrbG2EUGnvi9tb8uYuWQYeAH8R9yo5jJk9FTMZRpZ2gYr2MT8wPu
fnN0aeP7MnRq2ukwEUyDx7n7wTRCPv6+/vtXDtXp7/ckK0wEMIZtaoKRtFve77obZtljITYCnC0p
0r1EE1ENNDUgBYXQ5GDqIekCsoXntrVXy99PfC4yQs1/1lIngGZAEn7DY22tQrKMVLG5WRlYxczv
UxEpzT1V/Hnr0G6tQjIPQkinNiqkYKCiwGxDHV7X+Kr5/Tmx8nBXy+vZFgW+n4GYS33UledU3TEG
jtYN07i+XcjuS+pAww1hJa7AqoiSMuj4Y/a123pbrO8WUh8AOQUgotwcoSW21wyNV8eYPwVm/maN
cH23/vd9W1pEmRiDbbUEOjc/z8kD8DbL5K6iD90WfdKqr8Iy/n8hcrjjOaTte2HXsdDDDPi3qY+p
3OuaX1fIHxHLWk/sw+FU5KCeq2Ou7UGjqHqvJYmyG0m83+8PzI0il4lmcFArS+cXiO+AW0JvdGyi
gyj9xPo+2DjBi9uWglBkVf5IkNbhEktnBYVPtNqD19+ZGF6qXzJl1yQR1R6mrf7m1SN2Ik7qHzFE
6/W2M8BgbH+qfbGl+a3vS7dUnQMsP0UpPW6y/Vs3bVjhxmbJURySaZk6adisRAtN229RvP8NnmKn
eqTB32TuTjVjSLdJ7qQChV8sxcJgzQh66+TT9SO8aiV/dGFIF0mTY6jK7qcas2k7jL9a6sdRHK6L
2FCHXEvKQPSZsB4bVrWT/yzYuBE1rn/fNEAHhS5v+KxzK7TGygND+3KLtHcTO2K29W9+/5/vS7eU
0ArelxW+P1k7Kz0UW2h36yr4833J+hwPjz43W34/jZgF2CefuhtbtC4CSF0YPl4QQKUtKh0tGRzA
csacfrGrQLEfsmx3fZe2REheasI8oa2+h4aeD3idoUB/28Yq1hQNXFFrgS9F856M2TE6RVX3bIQx
gCl23KvORsvrmjs//b5xfpAawISMqSvq2LZ2yyxsttMx3dm+Xd+oRZ2ysz2VIukC7HNJpvXwfrry
1kx7VqAShonIcN4ifF7c6DVBkkYcp7eKqoMgYGsnWUCye4xY6GM4qEd3C6hta+ukM6yNFAlJwesY
DRtTipLP3Tx+yMa/eEmdbp10cZS9yo0pxwHgQL0C+OGEF85fXOnokXrvZUENX34eVBiAHLXF4bYH
eqeiRwrzIhuzXevH+I8Iyacr5TTrIMatY7fYa92Ta/6FvzpdgnSM57Ebe5bg+05szL729frx3fr1
0vHtUQtHvg0XRlEBTj4qt7z5mh85/fXSqbUSu2fA2a9jWh2L7LOaPitbQPlbS5AOawqMybKdcIzG
aUeNYIj/3Q5J4QdmxYFBRXGEeuBvdOgsajcErBvbfw8QkvPnforWdW/Q5c7WtU+jCSbrHQaoNfb5
3ywDJbdzKQT3xVwVkAKsEse4M27k0X0Pa/8oGgiS59/X7BRINDXCAr1BefUA5pK/+P2GsZDRL7ge
8p03u93QiREuCagPmKgGfOL1769qYZlIRm/tAiqzHOST4B/dZEBfmuBetSJgrZ/be2DRAnvoupRV
c4AjAiczynpIvJ1LAfpsnpIZ5qB6CDj9mby1N3Zt/kcRJyIkRReOIDly+Lgnfs6F3/2+voBVYzv5
uqRmsrDbjxPyIR19boD4sWELW583zvenVVqz0UsET4qzLw1MrG/EHKtaPvn5krsjnaG3qQNjLu29
u6u+fjK2HtxbGpbOEa1F0dhLQsrKg4k9IY9TbTmM9U0CrwVI/wB1Jj9Z1KlDOtrCIpCTyoYg23oH
ry7BWlKCC+ku0ufnSjCGrsm5qBEhE3RP72z+BSgZtx8j8Dche47GuWV241xEyUhXWoAIQ65Wu/NA
uWHyjYO6tohTCdJBrchcjF4ving2/qHVk9kcDHWLSuBCEWgMRIYWaJQWuthBTXy+CnBoNZYCvNPX
LsMI85tb8ludkiRgOc4nTkkvABGisKp+1RnxM+C/qOVuHID+erPdofEQE72g6wUqKFLBksrB1+KI
KhmqV2MuD8Ary3p1Ixpf2Stg16GkgFgMVRN5lMVVXJowktSvpQIMMsxsbrnWC9PGgJmN6R+04WLU
0ZZn7LtMdBU6PqpXCxeo+skPtfTzjYcWEmBwyzAOuhnwNj3XhgKUHcUjHntNrMMUVtXh1s/buHaQ
KV/alNALKsUx3AY0h0159TphrAzD9DTdOE2XKgBJFVrtcYu6KC7IBZ9xSOuurZ36tbB9MHI1WzW3
Sw0AIxPI22gwcGEPMlKhkpQMwxZd/wr6W7Xe2e0duIjc9uZVgH50ycnD6lRPlTOOFlzT3JIGWFdt
Z4VepLXcDG/VxLkISdGumiiDhpa6Fyt5LsZ4CzzrUg/nn5dcE1GyqemAzfJSPzKz8PNsC999RQDI
yDww4CDFCKgi2S+VYAMZu8Z90XrMFh8pN6ObN+hMgOSXQDzcC1CuuS98BHIUILrGjQGhy6MECztZ
gWQLrYFmRDvDCsaKh0ho+bmfYRwXIezNql68BTqsFswdMH5Kqp7GoZow0lW86vsmGUNTvbkFykWK
F5VCxJQAQ8WNeu40jElX53bwsle0U/junQBk0nVdXFx07wIQTeLlAHgGmX/OtgjJjF7JXq38I+rE
TPuW9vF1EZfaWHCccdXZ9lLFkx1fybWqyFyRvZZTF1rAwTSDDgAj3tYMzuW5PZcjGQbTSD55FHII
EIzq7ynzNvZqS4CkDBdcnjUHat1rPZJoGs1AS2/NBmBIAAQg8E4gzMM1JFlGRhtj0oQ9vKATt6+a
0J23enEv9A0JgAvHcVmcLKZ1zg9U4XrV6ObD+GL2YUdDwIAN7f66vi+26VyEjLOAaICVNoMIbWdY
H72tdq6L4yR9XrI51hGHAvJsfCHaff8P4JN8t76vtup4q4uA78OdrTrg3ZBcSG5lQFicICW9V9Tc
H9CvdH2X1paxhEp49cKFXDQCjEBc4akxi5fpk7APgryS6a1Pbj5POjqtENhgzA/Vcznb3sxaqybN
pMfWGzgsVWsDm+Zyk84/v/z9JMCcB80c8hqfB/Rd1Kr7pGtuPkuQgF4GQ0XLFVqvJTWgj6HpKyCw
xSn3hQMQuPBWLaD/BiqAd0LS4QJkAG17hNYIS+KpiLrmLn/gzR3Gva4LWdkmJBEXajm0yqCQKi+i
m8vSKw0rrtIkaPVPY3O8LuDyLOHXmzqyDwjR0K8kpULn1mnHhiR2zJNPg5j96luLfHttvVwXs7IO
XBDLIJCJTnXtHdj0RN2WMTtOlStWLLydrgTGxiq2Pi+tItO9Bs8VfJ6rnyy1w5V9axIIEAIYRV9q
aBiTuiDTaRsvbVVCrNhuK/+XkxUbJn3pW9G9h6zMQiwMTldZz5kHnMqyz+04G1/blKDzTQs953aT
Bp3qcmrBh7ho4tzmvGLOaqUa7Rg4zb4HoF3662YtY2AXUTgSHQvuwqKmEy1Pegn0wKFxYlPb9Ulo
bs0vragZzwfsvooRbnSPSTdQqauDkQxAVS5QH8frPmLRrQvAIBygPFDdgpALUh2795p8xJRFbJAQ
UJpNfrPXO/v+xf1G4PGAPOnFqvbQ/QZS6PWff2nMhrekERc71sGwJu1/6Q3c6WyNxEOR+qBvevJG
/uSIb45583E9FySdJLN1E2HrEMRoVN0rY7SFHrW2ErDUGbpuA7vjor9+xOCsoE1OX0yvDMAWYJuv
FDCfXL3Zv6JLEDIQOaFN8ALBpUNfksbMmr7MZlCSh8TcCGAvT+zy/YW1FvyZgAuXNiqvR73hfUdf
8KbOxB3b6h6//D6KiQjwQbIKe0Asfm5xXsE8pfQ0N+5ClOa6LT2vft5dYCWWfkpQ755/vqNp3Qg9
9WJauju783YbHmn5/2elRTxLcHX+7/vLMThxGDYYxngJTo14mjEFHJL+g3q75z4XId2g1pQXhpZB
BDjtlM6v9VuTJ1gCoEWQW0JzOuDp9PMljGmWt+OUKbHLn5F+8Mp0w9ZWdIA0JaZNMIq98DFIQStx
hOPVikVi9zPDrKaa3DyigR5cDQEAuokXJnE5f7XA9TmW05GY31emB1S9G1mAQfN2LmBZ4YmW22Js
eEs4iTWW7Wnv3FdiZxVhq4e23t0Rw91wg2s7ZqIXF3AKmJBHo/G5vH5syjYtII/ln4zq0d5IEax+
3oPRIWlmOBezV+AxSpEcrQnmW7+W3g49VX+hcVC/LHg1Grg+ZI0PqcYb2y1J3AqkqXeNfnMwY2JQ
WkXNaQETunjIpWY/9Tb3rNgAV44WgJXh+jW0tkEuhkuR1wDULhizzvd/TNpq6AEhErc8VH+qW00o
q5+3FwAXE3n2i3SlqLveaYbMjjXRBbzaDbmzsYAVtwR/h/m9JZEF4nvpANW1ltboT8YGzXPY1A1m
ZiJwJP3FLp0IkRyTqRa5OQgIMW0PXBufivTWOQ2Y3ekqpKC4ZqWbUQoB/QTaEqDX3v5aPxcghWMq
rxqWLtuElvLQ++AAYPrmLUIjug4jQ14ab2np+lFB7WEmxDFio5oPILqO5nrj4bCi6TMJkqZ1U/Rk
gUeIifI2cXCv320cpZXDilFZE48HEBti5lTSss5TjCioxI7r5NH8aIrbfZGFNzrmcdHijuyMVNYt
bE5GoZd2PLDP7kfFeLtdASjL6HggLkU52RMllVaVQw8NI9FqfEunH9c/v+yudP07IGfF29xBzHpx
81DDK/K5VpTY/mZbItDAfF+DdbjytlL3K2p2cYAQ4nlABERG9NwjzXqrKk02e/FA3xrbisy6vsvp
zbGeeSZEuqipoc6MLkJK62O1y7cANVc2awGZwwMCTNiIVpeTdnKLslbxrHrOSew1IRgSlN+Ts0+3
6n7LcZQ0gkkWjJksmEg2oJHOhQCLPZvTnnjxgnjjeD9s+5nkB+Mz026u9QIyEUcKneHglzIA8Hcu
SbVBbATXi7hJgJ4DoaXWGruC6/vrR+zS/iwHHCGYlcIgEIIbyYVgNDRpTTJ1L4nN/ecB7Ey3f9/E
FYcY20WNUX6SAi/cmitRdC+l8avYW/XP2z+PGewlkWh7yL1KPryvqDOOpctfvPEIJgOt+pffl1w4
qefKaDm+T93Aeb0Z5MezMWm/7Dt+P0JXybsO3jzOI/Ho66QeWmvHb77gMHmNrccDCJTmiGDPj5BX
EBQVnbR9EXeOXYD1YIpu3f33IAyxmKkhZSKXHxR9IshlFc2Lo4MKPVLJzemA8+9LgVKnUpuY4PhD
j3z2ofDTstkQcOkzUF5Hwh5wd9gexErnO5QAukMtRc5f+PA1M41gUsBXg+pD0WxlQy/tDJLQEexo
6KhFCVbyTl7bJoNVd7AzsW88v9ka8dn6vmTHKRdKCtqG7gU89aPjp79u1fT5z5dO6mi5vZMPvHtR
OhpY3yZrqx1x5fejwr5gnAHXbiGnPteEPfC6Ia7avRRl4rcHDVwaN68AHg7PHlRecVTlxpaqBL/e
PPH8hRVfuqgUX2/+vAMz8JbcIRRsSPs/2+5kF3XNXkDHwzEMv+Gml/9+fu8AjO/k89L+p/T/SLuu
HbmRJftFBOjNK4tl2khqslpqSS+ELDPpvfv6PdmL3VtMEpWg7gwGGkBARDFNZJgTJyS4BwXEY0bT
9+oh7/7Ln8+9NmnWaKE0QL4KwPqP0ian+8uz9fsNBw6Gyeg+kPJZbu80Keo8S0n8mpKjPp2V8DiK
RjlsnCBbQx4Arz8idZ1v/9T7IgUdHolf5QHTZshD3b/e/4a1Asw1ReYTmUPUXOGrLr9haEKgByUj
f+0TP3T1drervRTP1N/4LxNNYsCyIB5TWE7GCFpZBTSimDj8330Fd1BxAZsCebj8tXIx9WcWTaxj
B3F5UJdfwR3UOUwGON0Qn+qTa+hfpOPUfcXI4N23GckeG+RycFbRiMt3MKOuD+g1TcfXusC0yRQT
gPaymYGQA4luoPiQH1nXEIvUtIxOHbtX86B3fqped+8C+D5QBwAbG3xuPnJrJPDv9Zk8gPP9ucic
A4ny/fvM3G1U9zDbArUM7kbTnNTT1DjTK6WP0Zk4u3MkoGm4Ec85XiQeIxL1EK+ab132ah73rQ+K
CyqQDcCSgGMZHjfnuugpgoWs0ubXSnl4SZXLXumQDCbP9zIMiqBcJNLZ1gzOUToE5GthH6NKgKjj
7wCe+IV4ztgRYK1iDA0YAm0CNU37VdU9pTiRvZlVXg1njxKZ1EpkQE2vH0oMbxENXOftHS+fM0hw
XSOnoZCfO6iWTE9NKvBP+UcBCgBcwekEBmeDhl4JEyL349AHSvWqOJ4t4xr4u3f6VgVfUIo0IiU1
0kiBorp1ddg5Ul19/wJYIsxSBlMnykpLmx07WlclWtYHnXy282dnb32ByUe5C0lOVk8CpmEpv5Nq
pWgp6QNkktDtFbv7lweFvHfcJ1go4Zku5asYtmhrYDMIYjBXUyfBQMP768+szO1zgA9AGhhhH55G
TPFTuQVqad+AJn1sAqN8kELAZDHB9gGvQSK93le0cVgx9Zm1rMH9WrPzAhaT4kZjmCc13TDyFMHj
LBLP3QVMCQJLUwnxQ/omDd/1vcjx93W6+fncq5xMtM+HAfJl+ZtSB3Fwf3U2bhpAKsiwIdOIbJLO
WetMyzRkUrMuoNVJ6X9jdFeBWYL3dWxYvYUO7iwVBljWMaa6CxTihZhunR6dClOKBY7wxkaA0QVH
1gRgFrUx7kbEcTs6k4olUn1LOe5mv8E+gFfdZjhilMUwIXV5IWbaGuZYq3XQnqTw1SkF+7D1623W
Oou0P1o9eB+VqEpW6U1VB2l/MFLPGA7392BLPtLyMKewGHCLuEc/G3pLrvqkCXT6FF+67OG/E88d
ozBujEJrIH4yXo3srRJUOzd+PWsMYOk1VHVg95aLP2VUaqkkN0GteXZ8jCxBtC+Qz2c5q0bKKQkh
f0g8PXQHgTHduACohqDWDLg7GI/5ZLBmjynNSikPkvHSJQ9RiaEx/lQKnIuNj2A1F0bdg1jE4uH6
s52X0YApIUFJnxX7lIgw0BumYiGf2+Oql+APF5AfV77qfKjij3YiWCjRJ3D7rFWYRq9RqJCV8/TJ
rL37p3T95oB1Gq8ZOgFg8lZzTTDPUCWtqY0B1V1V/4bUqaweI/Jz/n1fz/ozoAdPG+yEhmHLq7dt
phnGGo9DUMQXekzq3U4qmsjBqwvYPiis4CAtb0OjVhQD/Jo5GLu/5FLvxSKB5QLYSAUmDggMnCXO
VIy90Sdy5PRBA7YD7S3fXZf/XwXov0HZH178ylL3PbC4RjoEQ/NbtX7vnKsH1wv4HYRP8FvAsoZY
ZLk8NZhWs0qa4MNH4SE5oxtfYEvXFwEKsPoIAzG7CEWYpYLBSjBq16rGwEgMN6oDW76G2V7cM74C
5LesxAZyLFg8rvCSAiQZWxU1ghY8aKDebwVh7NomgTyK8aPjIjCyT87/mjsMvpaMzAyM50b+Ypfp
MXGKo6G83b8K7zySSz8PejAVAUlUeBl4e5aLNYd62JKKWkFNAuUXGq4l/VT/7affaCi6RIUgcNi4
edDGupVQOFwXFYacIPqcoK0jaE0PCkysvP89GwrwMUjMIyFpIa/N7f0cOXYhj3kbpIrpfsDgh3+S
j3QVsmEKq+wtl6sHy0hNSNsGwLQc1CM4dASHlxkHbj9YTRgZNxVtAQBhLBWMhWxRYLnbwMQQ5op+
aumnpniyP2NKRCLiet1crBtd3BnLM4k4XQhdUoEYi7J51v+wXEgcgiwQQByUktgpv0mNjXWaweWr
EQb9aM1zZJ337zbcSZgTB7hJtJ0sxUdDS6QoTpjn6nbW0Wx2+zUI4m7kcwtUKGQ2ujDugnx+wvjV
1BIUud+rXPxuA4KE/DY8g/XwK6OXhhlcyF3ggAs3149yfGn8CV2VrfxmpgcnfcjTx/JnVR3K6TCE
Xpxd6/kDXFCApu8vpcIu+r2fwm1VUThOp0paF0xW6VbSx176PtHvsfQxSRnXh9EGM/mk0tf7ajds
NU46emCAhID/ZXFvZaSVWp0lBPf1a/Md5Q8UKe4r2DrjqC8i8kDjAjvryyMyjHFeqeVcB5h4I5Vn
aS+SA+8ARpfBs0K6C74LDyRslJBmZLLaICxCd7Q8Uu+FyTENKDUCoY2HBoh2toQ3dygFZirqVbsL
Emu8fJPMcb+7AmeIzaUCKBWRDbdCyjDW+lyMfZD8lchJFhXeNzaAuSmI+4DlYMiy5c+vxzbstRKB
Gf2i/Jx/7N1dVmAHgRksMSBNPAglyQA9n8M+Cazk1ESXSPScrI/nQj4/f2PMJjMypiYJJvtQFw+j
erZEeff1+kAFmrQYzhLFZD74iLTRUrJ6SoL+d2yfHEVgwja/4EY8ZyIb9D056TxghRS3z90BXWB7
2TXRnYpWHWwtMkYou/IVNF3tdTXWK3xB6UWhB1bVMLwkoVv2u8PApSLORHWqUeV6CUW64tvlh+Zh
/2HC1B7ggdGQjCQ259KNQ91Xapu+H6YuOYnIVNk9WhpY/HpTQ9AByAZSINw9q4cWqDyjTgJJO6TG
Wfqo/QB3Ti7i59nacFhT+NdglUapgvOATKpXZapbcTCNnuV4KuZ29qf7C7X5Jf9RwXOTx4WSqb1p
xkGUH7Hbherb9NCHx1Ro+9iOrtbsRhPnncbhFA7gW4wDR3Hb+JT2pwnMVp3gGd66gjdL9j6j+8bC
1mVT2XlvxwHabofBxcyt++u1+RXgAkBvNVLOmDC2NIGJbA+SbJIkCOeDprjN6ObZg1EE97VsfQV6
thhTr2wAgMQZWl1JOm0yyjywNDRhnvr9VQWcT8aPhrsBmC3fFUtTPbHNGMG/Gh5r62SLZv1t/H4G
IbDwiGqAnfMpeTVrUBeJmyxQya8fRvxz9+ospDPtN3tM57oGYqfOAqK+JFawv+yF33zz47nF10Zk
wGq4MoEzvzlHM/18/9dvXGr07qB7CizGyPvzLPQDCFaiqW3iwOhgxV8l43UvoglGfKGB+4AZyAG1
qZgG/Zjpx+Ht/gdsbS7OjmqgpADcDl+Cj6ckM8aZxEEdn0IXaZ374tfrw1rMEMEyOBZywNwNM5sm
N/MIRk+rL6R8mIsnWdT8uuEgQwcwCvDAgNAGyd7yBOHx6dB4DlvUfo07TA308uo8tif7NFiH5g0T
59X9ifmlRu7t1sZhbocRGnvWQeKV08XCuEIRe+p6a3TUslEHe2dlBmRx+V2SXhcdoVKKd4m4SvgS
Eu/+5mwqwJhiDR0FGCzHEwLM4eDYOui3A6l8DB3Js/PufF/D+kHCJwBujJOF/C2GXy4/YbQmFVNp
zDToWi/V04MdP5ft4xzTg0P3fwz6GZFgYOUxQJ85VU40T2krDVFQfKy1Y2kJntaNtQLMBmMDkRxB
HoP3lqW4iqeyl0mQNw/FoUx2uzgIJNB4hsok63vi34hcn6kig2A/qIYfKbqGBEZ24xouxLOH8MbI
gguqJE0J8Qk9hLFziM3BM0UBxfo1tdE4B/y/gRwMUknsMNwoQaWsD+2mL66y7hV56U058Yz40qq7
vYKlHi401cekzKQOeqz6OpTuNPy+f2jXW42YDvUeTAvSkOHjI1PHzFIkvBN6bX+Z5tPcCtyBjWXC
QUUWDEeVQVS5g9rF1iD3KOEiyW1/M+XpFL9IpD6bWvXt/nesNx0hGNwNdALixIJ0b7kfUZXYE826
MGikl7w7RfPJ3O8aIMBAl6GFZDRCVf5b1EJzMKpViq7ReCx/FiLYx8ZOLMRzdlbP9apQHYiXqjf7
Z9kKkp5r6wR0NtKdNloZkILgS5N53eRqrTbpFTxHmgZC+q9OejWpF+43HoBqI4BnxQfcDZ37DgNV
Pmsw2uxaYjKUYUqutXd2IHox0IwBPwTmHEkrg7vgva5Rs9Pt/PoJPe/uCFal+2dpYycW8rm7XTq9
LqVlmF/1+agPl3wQbIVIPnenUQUdANzH71fHSzKebIEbsiEelSt4IRqwYUBNci4CaD/zOlPK9Co5
bvHLfNu9OAvp3I1O9MYuMjNPr0Cqgqi20Xc/DuiFQW8Eaw1TUebmFr+vBqy8Q9PrDNRQ7E0iJPWG
oVjI5xZfU8I2SQ2SXi39WPeneT4IR06LVHB+4DhLQ4sBxulVxZxA4lH7rOyl/EKLPigrmP8Hhgxm
+JbmrutIqqllhVWqfbN6qIbT3l1eymefePO8GcYYFdNYpNdwvoA5TpgzXy/RUj53hYsorubOwRmN
Mq/UvN75mO7ly8QSwTiwxwdNPUDocwcpD41Bm4BqCRDsInVciAYdrq8Z5COWRj8POKbgyCyXyCJR
kUVZZAZq/bG8mCJ02/rlhC+MZCjSoei/wE1eik+rtBuVLpyC1CM/S3Lq88PkeLt3GbkgvAjIXuLZ
5CsXGZqrncbo5SApX8bxqDm7DSlwbTfyuUe5AiWnmkqQT7SgbF9UTSB/tUbAeaKzTUU1F+AthUd8
EKXHLFyidoGMEY2F7ho1cWXrS9T/vr9Om3qQtge6GVxcps7dtlrrRsmWgU2iwCQ1vZdVXqmXIjTd
6k7gK9D2rDL/Ak2ZvFscjp1VZXGBFHt+RhKTWJ4mGim7OrNQAb4b5GUYJwP60ZeHKu7t1LQHHYWO
8Jy1ly/3l2lDOkBJYCEE3xqQJTzZpN2ggUGasimYHpEji6rjfyWep0eV+r5v0hniB/tZOXfx3leZ
oSX/8+v5GnSch5pZ9xDfSqfoaOinf/n1rJbKmsKxD8ulT9MSRU5TnYL+WSkufSR4NjcOD0PD/r94
7llOVTPsQwvip+RoY2RS/IGKmJQ3theRDmtsh3vNrvXyC0yJTjQuKjmgTehmj5Mjqv5tfAMUoCsS
Nw3TWvj0TFuMajlMRA5yI3QjSXPHDKN6BlHotvUd0AIHg8W2yIEvv8NwEE/hrslBZnrl6Nmi6vzW
Z9zKZ/pv3s6xl52SjJDfyJ8y+pIXp5kKqmWbKlCZR7FZg03iq2WqWkaVnIQzcsVHOjxEmltlgjLH
pgo0J6PVCX0GNh8YEiMnulLNc0Dzsxod+uRCRbyiWxsBijXWTmXBivOcenVoYsx7Ys6BUnvm71nE
47YhHtVEDeVKID2Rk+auBC0waI9KNQAe1WFOPXNvSxgq5Qv5XKBTjXaLjW6sIMmOmPSLuS+64H1b
7wGqJ1CDDANOK2gBlyepnlO9LXuqB5pO3Dw86fQYmr/22qWlDv60Dl1V16jXBAr1nI+k2m32IJ4F
zAjY0KHKt0jaKK0XxWhpgTlKj82hqBJBaXG9y1CADBgcDTTmITRZrpGkF3XeRqYeYJiba6tBF//D
F6AsCmAEarvIHnOGuynkoZW7QQm06nWUXvrz/fXf2mNQ/6AjDKkwxhCz/P1z09la5EA8jV+q2Z0y
DEr376vYWiKGdQJ+CwYPOPelitQc4yweahWAyYs8Pc0ve8UDhIbSPUwF4+7lUy+WOdtmg3yJL8f1
wU2ExMAmft6i/AYuklv53AktlZ7GTQz5U/V30KyjrrbHKX2w215w3dbrtFTEr1MVano5QJGGqd89
2Kzp7O5fKhg6Gx1rrJDCu3iJMwx6SEPDryxQxLWtK/+LApT4GLUNuLJ5bh5JGqc5QRug79TkILsS
uE92fwGkMtIWjDkAmIIzSY4SE0PpTdmvIjzRrqMIbtv6OsD/vZHPbTaJ2tGsRsiXuoPmeHpyoG/3
v2DjOC00cLts0cShUQsNmF2uYIhs70a/YhHgYeMo4emBn60iMlHRLLa8cj2eNtnuBtm3rE8p+ST/
wyqxYoPJGsWQRedWCRpjM6qo4lv2JVK9cnad1/urtLUPtxq4VQL5sI6h00TxW4u6Tn5pQlR+ftzX
sbVItzrYTt04SqDenPNsho5Ed63Jy0TAuc1vwPMJZCkyhSvLHU1ww0A9rPiz/kNPnx1A2XqBI7b5
CWiYYB4G3jeeQCKLhsLpSa74Zdq7/cXW9zsxqHPfKODSAGouJ0bWNoo/GG/dqW0EAN/N34+3wYCD
gV/PJzGmYaa1UTqK35OjHXkZ+QdzgYro/8nnAcpRPldTmJiKT5VzTB+q/b48lgd5Qg0PBKDifMiJ
ICGN+hADdnrzs92+fr5/QLdMBUh/GAcgcs1ADC8PaCvns0YqTfYnw806ECa7YNvqRc35m1oU5MtV
ZBbY2AxOCzLmZprMst9Op3x4KQevqC7C+SVbOw1uAUDdTdQAVphhO+moOUyy7NfNMXmMpeP9pWJL
wT3SrJsaGD6UQBEccnc5SXqnkZxY9ilGaxYn+W85niftZCivkSg3uXGtkdaDGuT04BPztCFmOZA6
zIjs99HZjD2DHHbPk2eEHrcq2GLeWKY0l4ZBnfA1YXJtMPRWxAm4seWMDxOGycIfGk/nIeUVGIgc
bfZtq3SlonUxmXJUnhMq2JWtpbrVw/5+8R1DHjuJPvuSfiTNwcnOhYi2nPmn/MajwRSUJEhGI6jm
HIIRXk7R6s7sR8rDND6iHaf/MojorDe/A7VouJcsEloFo3VrEquXZ39SznV9rvNzuT81xvr1wGSN
nn00bfCxluz0kq2D5N03D3GaHABG3e9dohcH8F/QJSFU4Zv3wiYqe/h/kz+3Bzh/iXf/Am4cKeCV
3qmHbXYDuX3oQjXBUyFrfmOeWvuXVRLkBE4iJuiN3UbWG+OJQHCIojcPH+yRZJqrRNH8OH3O2tqr
Jwok2d+8cA5DJIjstr4IiTKEd4i9Nmx7reokTUfdt+PmqBuPmJQOYq5093QCXHb0aPy/Hj6v2DDO
YMzp1v3B/mjRyu12N6xxCjhnsJRaRKkaFMjJIzAbaSzY+o3bgUOl4FCx5ly4hMtbnhmhVmCyieEX
7XOlXqr8WWl38jW8rxEyc++BC5uUs1QxJBGZW7k0fKo3R8UevPEfHB18xH80cA9IRu2WmmZh+Gn8
Oh5HEWPGxvuEWgSwDgCXM3gtJ54qM6F5qei+iUkX4ZNOHx3zFCdPYA0QBqyb+3Gjiwvpp2bUe1Sk
dD/vVDdVD3bpddY/hJKLD+I2vevqKW7elbSHP/L+XC+MLIit0NECrwRUGsv9tqZylJyy1H2pupTx
5XLfVm34IuiJQ7UDQClQf/EJiUQz0yxTIlyI1JV+ZCKk69b634rn9jovOnOiFdX9XsdErUNbP9u6
oFjA3G7u1Vt8AbfFdpSFQ5/hC6L8jARykXtEu+TSEcCNwh3N/V40LjZgf9gI9i9n2wunGcpkTHR/
ZDR1R9oJLO3mfoB+kkGyUJngo9UiGYE1NGbdN8i5TF1HxFC8tSFAHuNEgR0fNS7OemCQRGWnZan6
2nDq8pNWuYmI+n3rsbhVwe15SoYhRY1F9Qn6kmZvVB8Lckh2d5LBksPlZBBPwJlW1L5DGElmoUSq
b2QH8taL3vCtfYAHrWkoXdvoROLWaZilQtG1RkXA+myVHw0R7fvW6w2vGSEAkF5ILHPyW8Mw46zD
z++Mb8T+nGanEG1V/WfN+Xr/gm/tBuuEYZ4Os7pcSFOpyIXPvYT8RP1AnWM5P+jNgyIic9i6hLda
uGuh5I0dZwU+hzqHeTxFT+DuHsDaGbra3zD8h0eWQVKQRUVAuGoLjyoUrCYpxdbXx/p3Hl+EAP2t
3WdFZgxjQlTg8GTzmZHOhcMOV28EFMOZRXPoNjcFwMR3yihcQs5mZf2klT3y3PgCL/ogyYf6wygC
XWzddEYT8n86uFfJAmWkBCJVFo9/J+OpVS5d//f+2dpcJuBekNBh/5rcrsddRTPNCBVflV6s+BHj
TvbKx8AtJMvhTMOVAgnA8ukLG7lHV74BR7pI3frHIItu4foDANoF0R8MLqAXGB22VDDLKuJ9CT70
+DSXppu3u4GKrAUKXT4Mgs4QtlzOKFSmsZYSA+Y8lo/2mBzILHj+1oYElAIAEQIMCc9wxV0QheAH
T7pM96vWm5NvaD1HtVmOvmuat38zWOlFRTsJegN5i9jUE8FomFb3ww+j+RjmD/8iHtlBNGcCG8ln
s8dWbXojxsMnJ089GEKb6z/Ih88MlBabbcwDqesctDkSRUWhmQ5pf25V/7789XXDuiD0ZuRLDGvJ
uWnESkc7doiBegKi1gvIixKRM7VxWhlRCIss0dOwmsMEiE0ZGbok+6dQl88F3csgjNCOeYGYvQAi
dtQJuesMzuVaKnJYDL2Zjh+7ajzeX6KN389I+GCQMFwIc0S5p0jR87igQ6L5kv2t97tq/w7DfbGw
CwClwiXk7hpgBBkbjar5oA8uhy/6/jw88hH/kb8KTqM0t8za1vyB/J2K53gsXGc8718iGCTGYQtU
LUBnS4NUG+C1MZRB8xMcIPq90UX+6/qYIlWA3AqcJ1wCnNWlArkdwS1bxr0vpacMrXrUpZHAUGyp
AKcNXk0wVWir7EpjtAn6W6XWr+YLsfw0uWgiPuRNFRZmzYAWGS0xPFqu6SjGfOt66yvpQcdIScU1
bMFXrJ9o2Lj3HmLALtYQm5ok6hhW1uBH43d0z43xYzkf7P1FQrBSMM5uRlhgA6qy3A51KgwiT+bg
O5haQErqkt1VBShgJLkmPH54mtydczItRlE7Gv3yaxx+1kWQhbXftxTPnVdMWlftvoB4uQTWn3hW
BLCc6g6m6ra1mzm9J0sCNMx6Y1j+HwaE1enXVkSrCVVMKSp8zCF2BtXV4yONtEO5dxQxfHK8RWiO
YXzJiAS4rQEyKe96Xcn9wjWBa3eE2Pb1yw3hcP3RZI+xCSvmU6Al8zGep9wn6PI+mn+dyVWVo2iS
2PqqMC3vVTfMTVgN+kJVhsy0h5YEiExXq4grivfYQiwD8IUGvg+uSPrUALV97oPECgxEsYi+Z1M+
KFAAWwHKCtQHyztCGq3pStQnfXQLZgct2v1ww0ph5jQ4lFh2hfdrRgxV0QyS5L40XK3Yt/KjEIa2
9QXszX4n7GMNg8sv0DGfJOtAk+UXc+4+TETkGGztMZsvhVF3aBRT+IwaJpfHdjNFjU/SQ27Vl1aZ
LtV+8A2M+o0SLmaZu6Rr6AgluexJlRsGe18+jC8AZx8KF9gNuFHLNWomrevDNqt9w6XjUZe8fxDP
2DJQpIIzzu8ycUApHeZTiTxXBNzwW/HtH+Szfl94rqgq8PyetRTGY1xDflh+yc5y/Hm/eMRCqCUA
mIqaCBcJTUVZxTkmrPm086bXfHB3i0cWFL4ZzBDmGPDIJ90MFUyhU1tf/j42j2O+G5bEOjH/I577
9XOF9SIU4jvTIy+zvNtpgni4ZgDzgiBrFcWhAT5uLTA1+NF3vfumgfn//upsXC+QL6EaBSg44Nr8
3salLVVkSjtflmpXRhCaFp4lyqBs2AgoAYwHeRpknXg8uEVlCQ03WednRnlIjqFw4MnGu/nOPguE
GwZGorNnecGKArw0nRG2/mQ+jeUjHZ8mNkdPcM+21goYCbhmoAK2kcRcanFakNPEEtZqmjM3yv80
6h9VEhGMbK3VjRKb8zp65DUKs8daNcbX6tDlgru88Q0MAsviCKCfwUG7/IYRJZy6k5XGl8JzrB7q
ef+Ls5DP9N+UgpVStrPCgHz0JEvO66AdZhE96YZvAacPPVtIkgGOyW+DSjJHGe2k9RvscK1Mnq5+
bfJgzIOoe7t/OzY2g/UxgMINzw8MK/cuyE2tdGNe1v5XxfHTSbBWa+ms/Zkhh9DJiCnyXLzSYXhb
q1JZ9+uT1lzCdi8HJ3PtQZvIhm6BT4mf26LMqlGSfNT8qIzcuo7d3TwQTAGwZ6AERIvSuhYsS9YY
GxPSM9Gfx5783rv2JmgmINwBnGSNGUr7qlWUuDf86UPafAxLQUS9NhlorUUWFH0kULKa7x3nRkP1
XFH9pnaJcagdL6wvRidw6De2GIyGDEAH3wUPKGeYbDsCs2HYSL7l5vUbCb/cX6P1bUaRETGQDIpV
cG+vsOcDsSulKm2f9u3nDjREea0BLCl9vq9m6ytu1XA+Hk0NfcqsCtPt1MJVZrcfd0dy2AhWeQL/
F04TP5S+M1u0YirYa73+pWK6h+D3s1VeevEMto3kD/O0EZRwRinUYtXMC9Xws/RX1J7Kr3LxPKon
eT7R8e/upcJ+M7gNeGkAAOVUKTaGuieVhlTZUY4ed0+KxWQP3DVQJqAd08TgBw4lPhsamXtZMv1c
dePy0ooiqo2dXsjnTJJN5XiSFWr5yrUOE9eO9jdjmEjuwZkBUhsRrsp9QJxIWTOVlew3j3H/Ek67
AQRL8dzv71XMMpSSRvYT1wpdAMV37+7i13MXodQwPzwbIZ4aXkwOVAQl3TBKGNBrw6oinMUScacH
jUhhHCYAhMn530J9DslDKJ2cWnAdNjZ5oYX9ips3Wp4s0KBUQLZpxp9CfknC0/1VWn+FhVAW+Uh8
CWZj8NetSyRZTwFs84cUKJdj1QGG5M6i0JmtxfJSQwtSnhj6zDIlvM2gQ9zNmOEy+ZZzzuZP0vSp
EzVNrBeKVcJBqIhUCaje+NhzTlQQEsZNEXyya92FXRE431vyYSfgxzBOP1i+5UYAyohCuUOKwAhz
11YSd3+JBtkkULeC7wgeKxhclgrU2oizzKZ50KWgDjmR3QdpIZ7365OwwuNqQTxRPzMqDPJ6/yBt
rY+BajGSfAgQMZlv+fPpWFMltpUsADWQq3aKW+xGJGBmpWm8l7DggPFUSmqUpfUUZVmQuE34tSh2
P2vI6QBPiPl2GM2MAG75+2c5Ly17lKtAzUGg27jo7fXur9D6ZYMGRp8LPwZPJ++g5vqotEqhVODK
OhDZLZynWHHl7DmPMWl1dzUOmXvUc1HjQLYVLtPya7pWymc5m6vAa5yPjuN13cF0lXH3nYAWXAfW
4YNnlCdmyEAJ3EQDZhromeyFs3No9jfULTVwPtlopwiqR2hIu/wwUNkbqvP9XVkbQGhAgYPBCeHW
q+xc3xhYB4zrSeHIZVAlj1mBFO6l6R5bEdxlfTvgLmHz35nYUKDjzHg0NWY5444ETVuixcRFO6vA
kG9pQFXoHfD33mu9/A6LxGR0IrsKNPo5L152c1CCYQ/sRqjYoAqOqJEzf1JYzEpKaRZM4csYH/L9
txvykfKxcKDgfvN4oBLVIMtJwxQT3cEpZmhuK112bzRGusObQeMH2wkuWFcMOptTy7i49FMpfTDr
RwBu00rgdWwcJ5b5RC8xGjTZsIDlNoSmkqb20OeB5Cb1nz+J80s0/3TDjCADhKk0DLcPY8sd2ATJ
49FoYcglI3mOB8OTBt2rMJNglN14dKvm6/112zhYC33cF6WkCvs6hr6eTEdTb4+yqPi09g6Q9sYN
hKMJV3k1ybKX43lMRhA4htXJDomr226lC6751ldguAsqvkhtoVjHeYNa1aW6XXZFoH4fhsN+Lw1p
OaRcLbBcMqALJz0CIXeeh0oRdNN3Vf0zi/AhWyuEdC7GfMLjZOmg5alSUsvqUlsFheZVa12nfqKp
f3+Xt84ts4BAmsENwH4sNVQJ0MQ1aGyDIjvq+YsUX1HMVASXY3MTwH4PK4XUOqo1SyXoKS/trE3y
oHL+ZNcuFpzUrVViZX3cji2snJ0SUFrNRhaU8x/N+axUX9Tp7/1l2lKBXNb/NiQqq0aTIiZ9OlVh
FlT9s22d+9FTQ4Gfwyzp0ldG/QeJLBgqhtnhm4udqtVA7JyngZP5Mj4h/lyqmjvhPzl8vf81G/sB
1BSGRGFH0N6yMiVjBjehN2ASrTcT7a2C/dgUjykU6F9CUgjZs+V2h9Mc1i0Fv2L6SruDcDzUxl4A
FgcLCGAvELA8UifXiRTKVVEEreqloWdY3rS7k0VFMxEQBMjq4/+Q3Fp+QZTZPZmh5DqMn5ABcyfl
VNdHnZzlaHd8AQUWo26CO8KypWwxb/wQbSyHrq678qpl2eFcRong7q2O1bv891gVZHgrunNzkiaV
2C3kKyBGnjwwgnnNr6b6QYqfO08VWyoUQBAS4zLio5ZfkiZxq425Xl9NQDCPmWjw6+pUoaUBM32B
U2Dt5at+E7WThlozi/qa1xdJflT21ogYyS8K4QBWs/kpPPC5yZKw11NSX2vtb3TUcoEB2fr1aPYG
jtCAY46AeLk485CbdmKq9dVRvV/tbnYl/Phb6ZyXVnaZ2VlUq69V9uNgaoIQaXXhOOnMM7k5onrc
Rj0GRtTX7/EUSN+H7svegwMMDRK8aK1ELx/KT0v5yGU5RR919VWhx4IeRTzn66Vfiudu2CjLaZOn
EN81z7T8nIoYWDbkAyKK4hy6xuAI8POPhjlKkjGLx+tgDZ5R1J76tnt9MA8Pbgaa4cFsxQPLorBJ
iUm74UoctyEfiLRfPmqUbH4mXrY18aepmNVko2Ps2p4ap0TyWJRQZId78bSBYQq2FOgA5GiAZ+Y2
eM6SdFItYlyd5LsRXyma0eSTCNO8PqXIuYI9Bpd4k1/UCCc0qlH92gSaNnptkx2JiMt+Y6sXOjhH
pm+tFjEGdFCqenT4UmmiwJfdJX6pUALXkdNiQR0fwOtF12VUgYaSeJn2EdbklOZ/5OkBbZuJ3D/c
P1kbawZHA/wNcIwZqpb9/c3NlsEmm+bgIbvas3xJZA9EixjLft6vBHws4OhkU36hZ6mkLHUljIZJ
u1r922wde+1S7GbzRkEZQREebbROrwEuGKoZWlGWaLiCnhJfota9/wkb+44iGsrJACziHz5KNZBn
10iTa9dMOjbGQdlNM8qqHqiisYwEZr/yNzxL5NBJGse+tsbP4QdpUsHv39jnW/l8ScJsLMydQS74
mpY9G4ahg8fRFLGDbyzSQgnnNCl1NNkkhxJMoq7MiyQ4Rlvi8W6CGQeuJfKl7O9vzqoaNzPAo6aF
AOXxT2QLbsJaOvD3COTAFwxuIhTfl9IxlFWTNNpp17Z+kh7s7HL/AK0t4FI8tzaFnuhqQyBeLp8d
66GfH4bpbCW7gQnox7z9Cs4+pdk8lKnUatd8/jWPr/Tn/a8QLRJnx9WyKSO8Dtq1bC/Zh1wT7PDm
IsEeoV4A24eE73IPgKjITVoa+PXyyU7cqXT1P4Wzt+KOJUIICuwxxssjZudMXlgqJCljPHbZqLvO
VLh5JbhsW6sEkDMGkCI3ioiUfebNQQVDUZ7R2DGuGEHjUkwv2D20jn3CjQJrqcCMizkuAUy4dlrv
DrYXyq0gaNj6BMTqmACkoTQEXUsNUtVrSJCq+vVLiYndZijKa2zJBz8hayVA5n2Vpgb/fkK1sjOv
Q5Ee6ta1BkmwCWwNlu8o/ACM00QMiuIBRuMtv6BLdIJ3urWu/fBxjjwnexjOdeDk+2/EQg3nGktZ
nESODTUl9XQv2j2aEi4TKnSIdpE0AVqe2wd7Dif0Mbf6lTTHpj+2ok7r97d3uUzIKyE3hhsB8iCc
quUyaXbu5Lkth1flU2MZrppHbmj8KvXPDi0OUnlQOrd09tZ/gXTF7WP0plCs8kmtsDML2xrL8Eqi
6BxK0snfa6UY4IU1eaDuAlQHd/+KrHUawGroaze5bXuUTEGiZn14IR8+JvM1AQniRy4mhkmyTkvo
a4xpSeAT3H85IB/DL0B8yf7ks2VOV3ZyCqDIVVFr18rOABb+wwLdKOBOVROOejlVUFDKp+ZVVncb
D/gxiM+R1n1vLeXEy30LEoIykq5IKSYlAJ2CGtd6/SEfOwCoIvMo+eRMokRSWwyhdM2sp/x/SLvS
Hjt1ZfuLkJiHr7CnHpLtTjrT+YKSnFzAzJjJ/Pq33FfvnI1BG9FXSbciRSrjocrlqlWrtPOwVdm7
dJbQqvVNKQQGb2E6dKVFoE6z0ld3eii8V2qfCr77EpoPIZmNYqwttWsxhKUcEODLo90qhs5d4i0q
IChQAemSiwAYTa3CTV9N9SF/LLfoOFZ2ABgXE9Ee1EHgUSV5M/0QZ0M+KfS1+B23Qb6bfA+PBVzO
uH1QIwS+KGl10jrX85p76Sv6v6DAovy29/jPxUtBdb1v7NbpIT4vntzuQ+NsnP/l1TOT70puDDgJ
3bQ3IV/rgsrJQfvgp6WfJk2QuNmGX7lyVvGgQtAEaUxkUOTQyUhtO868vHh17C9l1/vjeNamjfks
3TKB7vt3DHEabvyZOmdAJ1QYQzlWA9gQj1pE/fC4e1Nmg0gn1kUbgTALMUgJSoCJPk3FfpVAMBcX
D7rxIGUt1woPLLSLMMyK16+MfxjpXgwhAriQiViwhqYaC6RimvXNGBWx8zlPf7VlYOzu/QL5gLei
bA57gYyTtAdZ2Weo9wvtz6N6SB4221WtKPRMvLT6qYJmouh+bX/uk/GUJZ/LlG8cotURgO8DXgBX
vin7Y5me2FM/DVigxvET0GRYw8YIK6qAhAYuHZRLCVYDySjREK1P1dp1PoPMsa+PdnoKt/oMrmgC
ajfgF+Op/qZyc00oE8vUS9a7nwH4DEz6sVSeqqgJst3lEDpSD4jLgCAcXQmQ3Z+PU+VJlhhu536O
aPUUPuabLsyKiZoNIFnYWI/jhvej+zn9T8MOsXeyksDJDs5WOam0YMB+C0QtntRI7yNfI7OVRLrX
52DrMl4T6+n7uSye0++7zMZ/B0CxDhInSKIsbqKMsRY8/Z3xqvbRwUHX6F4//G8j6PO9YHkL7EiM
KaC0QzmH75iAjooIPOjgysCfkS6juMBDq2QaxJvKOaHxZZ+zKhYIwWlBAouHFpZI1myKVEpsj+ar
of/H+xkZX++vjrzB6J2O0DTY2OAwCc2TlM5TWZc3UUlf4vhQaX5jvxjpYTA2gjOSaqNsDS9FVAaJ
ICKAhDLkkpUGc6OhjlH5/KA1r7T5Oho71+ltCHE7YMVcsKdJKpdqQw2vzI1ewubkap8LSu4vlGT/
xBQcGD/QeaAuWej2/BgV6NzNvSkKSU0jXzNf9Z09Q98GgMsNmDySZGBElCaQFUWn6Mz0SD4c1ZPT
H/d/P3xWVCQDIC8YvOffr7mVw7XI8kjWf3zurX2tzd4+HqlvhK5EM9oFGnVUjUJTS8dDRzDcDN+G
fOPFs3JMwY+PAK44olA0Y/711FaoweMhemGWH9Lfhh3ont9EG179+ijoHg6nFXEN+bWeRwB5TaMa
vUT6o4G2glYQF+d26/m8ogwCr4b4DzLsSBzLKmf0Vd0jTUqyxvK5AfDMw04mA7EdeMABfwyrhLMk
s/FrbthODVKxpG0Ds7ls9gVbWSiU0yDMCqcDLr4cbM3VxE15q+KsluArG3zVe6xAsj3sBBhhHth1
4KWAULSxUK50aMfMtSK9iTwy/W7Ta/a163efWwwg+IQNUP4AKiBZ18hyi8aKXJcU0TMobe19XuXb
9wOXg6US3QXxr/mx1RSGMEamu8RRTvyDRTfM6tImiY1G1T/qpxD9kaN8zTjY1uS5E+m0B1t/nsrT
XpuBDQBVrmh2j+4UhnS3FSxitleME2m7jyN9iLeI/Na+/0a+3Ax9CB3F1RLI965ZGIw7HUqsPv4g
awnGeVEGIbuso+MiFj2GE0GQ0jfUR+QsOd2if12bw+0g0hFlVm4NNpg0SQqOMsXfGUtazEHaAm9K
bIaG9xNxzMAsUQT2Y/8WI1+FomAXBSPI8M5PKHdqbqeVMpGc/UWY8fO+9KWpQ9mUwCkJrleEm6Wv
x1PCM5Kis4jmXTVGmuKJJ6/3h1hZf0GygAI5JA9R6SepmFopoM0xa4ugD5mfPcbR3/fli0+8CbCK
DUBJsAAq4XKGqZOsdaanEwoHQofoxd9Te84T7oNkw0c/NV/VDvCON+Lea/MRR9bFrGC85SwZD9tW
FCzYBPY14MMjtbdaG2+NIG1532RpPKBYi0S4rHPXZ87r/SVb3g6oJUBwCZYDHGuLbmql6xVAbLbY
ktw62t5pMBMfKRs/6nbyexm4hNA5D8sF5AbAoY74kpvIBkcDwGJwOoOwwgti7itsK4C/OMFiBJQW
oLANT6FFYne0FDfMklonXflk/tGHJ21ni8e3OQD4iL+4TwVQdD4Hxe5ddCnXTJJnfp8/5O5eI44c
EFZGNIYT7arkaOugKXimhvpI7OJYKE9p+/n+bq+sEKSCrxH320rqvsuoYuZdxYmaoaf0B5M9KvFe
3xtTQN0FoukYQGAE5ktkR2VmFlU0EfQCvhj5Aen2dywSPFeBsnPQt02VrLiapK5bhjonRQ6mlioJ
qLlXr4W/hGQiTImg1paTipk3lnbjGCMxotzPi9J/xzkCtAgoRNhCNBSXCSrctta81pp04uYM3bbO
yhZBmRRzEAd1NoC0C41pZB3IhnSCciFfM05x9zBUUUDpj07fl5X771DAlQPPLKICcsNEdUK8gGaF
QRz7tx3+TPfvttC0/xevSwHeMfUmlxcZxPuVTv0p231rA8cEshwkr3QNF6CMmGlSVPB05TARTftP
mzJ/L9+GWCAw6TmC9gklMGArm2sE2m1aYIRROUG5XFj56YZXsKLTIvmA3jaCAWDR6alpxgTBOIrv
Z9/twbfbs7GTHuu/M7gZQtxSN6bbZLY99iyfSOIczJ+NdsybC9viml9cdWKZkCjTwS2AN7vMqce0
XDfYhEGM6WDxoNgbHnvbhhv5Umwp5Ap4tKMKHmZ16r1zpJ2G9qKPG5Hv9d34dxbSDcFal3dFj1EM
1DsbfvLd2JrH6gio8wRuDVyQCwRkWDBQLHcOJ1b5oeiDkZFk6yJd2wqcVoS/EROFnZWsR9q6CeeK
CT/Z8lu/3AI8rM3gVrwcPXFb28t7iI8756D/6V96FNfcv+jEF848QRwmNHCFQiACIUrE5yeWM+CL
OEUtLwqdkiqIHqYxsHc2xnxTCxNV7eBQRHeBRTWm6ihos52oOFHspBzH6bh/DggvidQcAFgLiHcK
b4ohSsSJ55ypcpiyD5F7CbfUbm0zhL8B9lj4ZkDEzVfKmsIyLsyEEzo8xd+7+qDG75iH6AWI2hoE
poGLn48Q1X0cus00kSy8luaLm6n+QANlC9Ynrn15y2+GkclDclSMhIqO3Si0A2g/m+lbyR4165Dr
6E17ub81K9crfE2E2F2kt8QJm0+pcZPB60K89CzlBbYk56eqeUKUy94KqqxoooilIQyIpu4IqEma
yFSNp9zpVFJOr+F0soaH+xNZlY+khzjFUHjZEanKKNf6sdYI84KR+/VWen9LvvT9ajNFRWdkGtE9
GqSoja13v+mRuBagWgTckRHEAZ5vhdrGep5xQyVqnPr6YfJ2Ii2FlgO1I3hqgcxH61Lp+FYuG/Ic
6RbifuDU8NHqbcPbXLFVgqkWOS74OUum165I1UIRYYOp9FE2Z39VvCNqG+9v9Iqao/QIQX1EEkV6
SLqXDKdwncZB7KCv4TTrYGw0Vb+Pt1rJru03XFrEJ0CPC/ZayVvT09B0wolBCY028DwWFHujdNgN
vCBFiBEl8EDszLe7iUyrUCsbrgho6awnOm7B59dn8O8A0ok17AmRqtaYiFmf7OGx/bN/HwT8H+1j
keZHdHz+/WMzOC0PtYnQH1x9dA0S7mzN9XZe31qvo0YVER3Zj/KcIZ6o1014W/xdFb4FCrz7U1iu
kAEOAuBGBVs3MJ2SxpUg1rO0hNvXUntMnpJw9w7PxUvPO3AG29pUQHzx7JaBlwT3v36pCCi9FLWp
IvOB7LWkzk5BzVLNLeuq1egQeHKSS7M7fQNWt5shZGitwcKmiCsM4Z269LS3NgsbLICWqCCFlwku
PTlIoJVRYdTQ9avWn6qjFW3cbUtzBDsqys8xBAyGTCLrREC7apHmXrXxc4cLrbYYqlQu5pZbsHKM
BFEJXBsARUT+Y64JjCZRrWi9e03Uv/qnwv2+d59FEAj9f0U9kkgzzsVHmdb2Sj7l1770Vav3HWb4
zUYOajkFcK0Isixgv8Q1IStzyS0zNcrsypOgfOHJ4f4UxCfOPZq5eDH8zbOLau0QDxbEh9aPKTkq
7fNxCF/q9kzbs7YTSI1ThSyaI8gsEMCBNyu5NCBDdKjbluxa6QemnMty41gt10qgj8VjAkX1yMFL
ViM2K51lbc2u7d995u+kzHz7ejhIQqcB41zkNL00q2s6pew6+srAfYr6y/t7sfT4UGcJQhu8u9ai
4zEYATIQsmtXXjZBG/uN1x3K6MjQKlU93h9qZaUwlECj4reY2XzbGYI3bDJM7WrYD5n9ou0EvAiJ
cJVEBBMpckCopFM7eYky1SjOuOpozq3q6PW61ZRwaWNxjt68MrjHCKFJuhcyzowmNIyraZ2m6pFP
J56cdi8ShoDPCh2HFZfzRVOCBcyYbVxpfy7jA98K7a9MQdyd2AOY8iWEwEqjXEer9/E6NQ+Kd4qM
Z2MrCLg0tG+MLqAkhK+EAJHkK6UTjTS1wBAo1Qvhj12cKfCG/WonaGP+GURSa91CJe+Iksmr4oH9
y6dbRTDLdUKyzkZXYlRwAyMsR8/4NE1WGurdVdEOWnXg2WncqgNcqh5OITK+Aku4Ul1gmSgeGUBv
eYVi92lQ5AEiOGhN0e0sPINioB0dko+CqBuRX9m3VLU4MXut7q6hWQIW+S3fIstfGnRcSfCM8W4E
lB0wnrlmu66ipWnaYoAv4RctD1x+RsfDIjCKczPsdqNQ4gvqErji4Ltc9DQSVFHK5KT6Fc3paH2O
vY3LaXl6RQkxsglgewGxn2xFqiHNSwdG/TqwZ0pPwOhp7MR/7dVyMQgOF5ZMdLGSFkxX+tgu8li/
xvqhNvxuv5YL/mMwjqGiEYwZMnMq2j5FUwH9v3IVHNpPuX5wtrBIKwpyO4Ss5SxSS2aBcvmaIgkZ
BYkOQNLG3bQ1hLRKHLC5wssxhDE+pX/19KHZapC1HAFXkQWHH2kpGHbZo+27ZCrz2itJN/1lZw9l
2W/zXG2NIc0C3PhjZulKSQrlQ1ZcTFRgG9/uHyfhUs4dKhxYYPQF4QdcQvle6rs+SaLEiQnPD6VL
eoZOPUEHF5e98OjL/bGWt7iDDCQSPDApcEzkEJHZxx0zmz4hrfHw2Qp3m3W0ORdMPgBcAsol18gm
VafHphUmxIKTPgae8/3+169sxky+5K2ppTEi5AH5Uf6g0kulnpNyt4ESU0C3NURuRLG9WMAb79a1
FNx+iZoQ1R4OvHQD/vv+HNZ2ANgwcBEBaghQiZjjzQB6yLUCN1NMwkf+I9vvL4uCun+lC/t4K11t
ywRI9JgYiul/rOotpV7eenP50g60U84HzcPXJ53Ixh/18q9U/dlH1/03+HwgoTQ3E5nMIncrMdB1
UH67JyX7+b9tg+QMUqVwEmpCfmH4dR9scS6vnFTR5we1k3BZET+TdlkLC7WuPS8iSnRQfrnsvPkg
XjlHKH6C5cCrWKizZJjS3G2VZGoyolnRl9x40BBj3r1EIv6OcmK8u1DSIJ0lw1AGJTHLiITJY/To
jRuatlwi+OLIlyNUjQwkUjrzHQYmvFFRRtcSxTpqaD3TsxSs9se9c5gPIq2SGzsNbqGsJV723Osf
uo2wzXITxHviDVYNLCZShPM5tGkelkDndUSdPmjWY7GTyBa+H+TDA4APgJAEFmsuH7BzZnQNGHjT
7DJ90rYyqKufj8+GnwGTscDEZplq1TYC+YQ2L14Q7ixSfvt6QaUDaIcj/khPusF2Yk2lakes7Br/
HHfysi/Ei9ndmIiYWxrtvKkjYXag7c+U7UV2YvGRSQE2EjcBAhDS5poFeBvbye5IavZ+drKAUr1/
ONc04GYAT9IAt3dKJ8rMjpT2geoH3T2bzfn+EGs7fDuEdP4VJ0rUcTQ6YrbJUWfKofrzvw2gzzcB
rkQSpzXm0Dq/rF+h8R7xaBYhMArIBsm4HZAPtspkjR2JLpqe+p27RbayukAI+CG4JMIocvGFPQBx
U3dQATX8mDyq1b5C1bczKljAHTRyAppNlbbYAya/0QqvI94lAUNqN+0Pe8NrhHAAglBAAmM6X3+1
jvWOt7yGD/zg0Fe33ggmrpxRkJmLFKwGRxuu41w+c8u+tbuWkYodK+VQOpc2Pe4+QqJhEOqcxD2w
8IjirG4KUHQyYhaIYD1p1d/35S/fhMiUCbA8UC4w0XIn1RZR4yHSjIqY5km1/dx+TryzlmxUj6wt
FC58UBu5goFQfhRWaEKa1/VQkaYL2uohm47h/sw+JgIYHqgARGJfztKEVM3UyfUwEe5XWpBuVW2v
LRSezCaAiqhcgHcx32uvwcM5RD0PMeKfoPcNCrxDqHUwmt0uMKovLZCVIUItzq1kuPVqHN1hZIyE
reKDenwr576i08hcYifAsoZHlVwpmeaqid65lJP+u649JVssU6vigf3SxaUMenzJ5Am6TFC5lZxk
z7H9l2N+u39cV8XDGAlqRlSey0xZI7IrLpqCjARcdIECBAfbcuJXR8ATDY8c3M1oJT7f5zhSNYQw
jJ6YBrIQVeVvRWHWBgBkDQlREIeIEvT5AJFexWlnKx3QcQ1/9srdaCZgIEH7iF5ggpFJPj9GaFXU
ZG5HpupY0NOgHMzutH8TAIAEfA0BHmH7pBkwnodcnXrC0AH9WOHXfvnIYyHibeHNj1M6l5+W2YB3
aDcSU3+xrU87CeXFtYOCSLiNokUB9Ey6FfqGFbxulJ5ErX34pTTvcBzRHw2oSsGHLzIP888vqy6L
pokOQJr87NOLHm+4LSvGFPJFxg9HFBlF6QAloTaqLvN6wrtnvXkykmvHXvbvwM0QshIocdN4PMUQ
hUd9M859d+NtsGJNDcE5Lcq1gTmWo3glVzRlbG0g4sKTm3/k+sehu6iX+7NYWyhUVCPUibDLsig8
Su1uHNuOk05/QWs2lpyb/UEdZHZBxoC8BmhK8dKc77XW8BpVz4wTJfmiBN34+f4MxFbOo19ATohw
lCca/iJsNBc/dmxw7VGfSN2cWBOAMyTUnlPYpM7P0+dBPdwfbsU0mWAcQpgN9gmchFIAw2DIy+Zm
CH+16QMLhMfJFlRjZUtMWD1gWsC8sUS+xp6BlJwD6xQpblDrHzLlo9qU+6cBeJwotxFteBa1qoPB
YB5Z2oOQ/Wfml/333as0Ey9tCh0LhzpZgs4vAMSxc5m9w0CBuAW01rBTQJ3IRUPN2I9WUnotASaO
nrSdVAPC/s3EC928eRo6lBtJXUF8hJIO9dpbOyl7FwNIxyir7MSpsrAlyeT6/Me02cJm5RQhso0H
CeK0sLByMbJqwicexnggdhyMrk+Lp3bc79q/cdXjcYtkhiXHqDiazA08tXvSVMm5QCJjGo7lOx5w
Fh4PUHHgi5bvB54kTmIl0UhqlML6RbFhZFfUeSZeuuii1sz45CkD0aJDWQTvUTPEqAA6EbwhC7hG
1gPkOOgprum2Omj42biE1nZZlBaCnkeYCtnjduJyQpTTGgkg0y2agubBZOz3NPD0FJXzwOWIaNVc
Ffp4DFNnmEYCmIB/xDtyv3wQbuBiAN4YzrD8KOndyOx6ux2JPgYdqhfjjVO6co2KwkvxtHXQiMKR
vh8vxmlkYThA04Jf6k/W+9VWQ/KVQ4RcLrpPCGpmVCRLhwjELb0KxPFA2uw05eed7XdgK/BOgCuG
OKdAYMnuauopRjgKd3tI/qiaP1r7g/7zAaQlyru2tQAyhj//wvWneHzYexlAPArzxftZsG9Ky1No
2miwFM6eM4T+ZH7TrY0tXmrBfADJm+x6FMCGAC8TszmN/bGh11HfcCiXWyyGQO3lG8wE3XHmWjAk
ce22jYtAav0xUq7WxnW8MgPEYhFGAiBekJ5JS9Q0oLuzGtaRXC2PTp6cVfyMPD/u3gmgA1EBBq8Y
KiEXK3qcJaC+11rSXu3RO+rq/mcPGIZuBpCWqaW6WpiZgQHAoju4oR8bG3u9shHwIkEbhpQCNE0u
hjVDl8WhR91rbld+mRtBpm4EYtZGAHgPZxUEdMgKS3thJN6gKuATF8AMkYrsN/IWW/Kl0+ooZWh5
PfWuJg/a7MC+7d5j+EP/fr4xP6mJ6vQDbyF+qIIxL0AYNu222CCfdwDUFOgF9CgUE7xxjuqoBUMs
qv6vDdoNoO+Y3201A19dopsRJIPUNLwcah0jxMXL9NXZogpZ0Tb0IxLpctyc4n0+n0Cb6g33rNS7
Ttkpomjv95Dsv9XAGyqy8aIwGFwe0iEaY5oyhpDiFRh+31JL3/u6f5sFbghIUE00A5c8VM8ocVd0
oXMdgnJ8baONV9Xy1sT63IiXFLmyhsnSe4gveILWQJfYOlX1Q+ruP0oo9wJsCPSkWCcZlZtEhpEN
Zh5e1TLQk49W8XP3Ks3kS8qAXvWq1gFEcp2MwKtPxn73EQ6PqNl9w+MukDxmMSn1MDXh1Rk/UT+n
L/c/f+WgzsRLpoJGeOQUPcQDSdd1vjsdtmiRVjRtNoK0QBk6uJhThxHqwO2OmXa6P4FV8Q4SDOjP
I+Iw0juwx0OaFk4bXnNL9R/MdH8hEUrIwBCCBjTIsi1M0WjmSmJ0Q3g92HkXuOCa2f/9t/IlS8Gr
2FJjtw+vFDyS0ZMxvcPSoapB0BaB2wR4TylQhZyMkvZguLkWyk83/rmFtV47QDfiFzySzGThkMIM
aeNTZv2KrF+6snEhr1gKQRUB1qU3DLE8A91WSm5qWCKjPdrH/pJNT9z5e/823IwhT6Mx48iKHLEN
4Y+wO0YTf4cdwn2PQCpIzlCFKsWo6jDqAO/FhYNCbLjwfjVtdTBY0QQLZf0gyH+jEpITkWWXulFT
9Pa1++Dqn63ux/0VWtkF8F0AEwl6LeTb5DReVKA7RtLGzrUfi8fYvMQfvfIU5TuZz8VTBKWOeM4K
e718byLVaTZdiWE67Rwdu+58fxYrx3UmXrp1JmaXNGwgXrna3lfXd4ev9wcQAubBQrxkAc8StgLE
IDJssfYMtFppXOWqJ5kfEre9wr0bWh/Z7f0nCslCRP7x4oGfIVemKfaQZswEDwU3az9qg9Tb2PGV
tRJ8OcJuwBMDCGPuxHRe5iSlmXvXKDtYnl/wo8Y3tmPlzM6GEIfuxtFzilq3kqqAp/oS2+eBnu5v
xop4REYQUwAYHQlP2Y9MymmEdcfl0H5noD3Had3Yg5Ul8pDzF2ltFHYtAlQRfJhKbYuYgHLJVC7o
TqwYG37S2hwQHkHBEiIMYMyT7Hc/0KEYDAMYp8fJOXXFZf8SvTU0AroAKCr5XVhrIxsHL4/J4D6N
AdUf3iEeyCyBLhBQdMlLRXgqGc2uiYnj/Blb6nuv9+WvbQDk/iNf8i7KAhizOof8ysRTJ8izgO0k
ehYWCelMLDycYISBZfo0h09qNLApvLJCD6zsUhZbp2hti29HkLRACUcrrBDeufYd6fmRuhs2aUu+
ZPTaJqVxZkO++ienB6t/xxG6/XzJBeOqDRx1A/FFiGdCYFb773/sAVw75BEQIJFZFQYL4GNjUkPU
3TwmeuFn7UNptcHobDzLxTJLphsZEfB4CVpBPBakZao7taAUVEjXvvfN6eUU9Ppf90/rYiOQ0hbN
KmAwAOVZ5GwVF+9Cpk3KNcuCcvKrdO9OSPIli21y+KiJBfnK5/GpJPc/fqFqAjKNpD/w/giX40E1
t9UGT9zcTU3l6mrKORofrPSMQqmNC2FrELGCNxeCkvRTpdaWcq3cLzxF9f7HvNprksQ80L0Sl6eI
98uJHdPAm8cxGzgA59H6Wmgbe7w6AxRYoaoRCc9F3iuGs4rS+iYiZnoO0W9DP0bV8f5OLA4q2lKA
egBsbbgR4JRJ9iJqDTVmZmtdqWYcmHaKy8DOaaBtNexbmQpeVQKVhHafAukx34ysM71ybFDRarmX
Unsqi5O71S9xZSqzISTbUQFWl2clhlA03wDIeXyM0UXs793rhUQVaCfe+LuwJ/N50KlK0yFBxayb
oi/ThdZBmfpetbsoRhS+Cf40EKyLwKGkIDkK05p0aNyrU772zZnGgRdvRPbWlut2CEk9upyVjhZV
LipWvpXZpe48X1XPg7FxwFbslAl8FYK4AE6AFU6eidVRyrvIvcZBg9ohDwwR93dk7WSBjBlUWyjF
wNtd/P+Nmudh15rgT3Gvdeab6YGmF3WLEm5tqW6HkJTE8MD4aIohmPaSRr6jBiF9jr7fn8fqQiGl
BCYQ8C8tbImVUW5OVHWujfVJCQl9xz54NmBoyGtA22WgVckNt0RQK7zGaA6kBlW1F6YERkHEWFHm
JmoEF9UwTpG6jccSGzVWZxUZVnpUtohSVnZ6NoS0DX3dgbefY4iuPLmF7uuR4he7PRAoN5p8AC4h
aLGBF5sfp8wJS82IE0o8pN4eG7rhGKzssqCg1aDYqO0H48hcfK9XHEAci5LcDeyDvdv9E4kf8Oej
uyFKrBavlFxTYjvmWkJYFDQxomSn3Yd0Jl9StlGrWoZmdQlxvlHzNCr771O8dS08tIDIFD7yfHX0
HMwi3sQSMp64+VlVP+3/eqDoDFQs45BikLn40DG42o8eJab30UKfki2vb+WAAr8AlhrUwcA3c6XP
V1wgAVNNp6SriBGe+4okw36nBiYCDPrQY7BrybTkZhy3pl5hCmnyvTWPFJ3q1W+7V0nUYUCX4ZgJ
JPp8lZzJCRt9YpQ05nHyB3PDEIkTPnONkQ27FS9dCGHcs3aIWkrY5LvhX1VyiqtTGG5Y061RpHs6
4egx4IU1JZPyaFVoJvpaMixV8J6lQq8yLNRKWZLXlEpUxholTngw+FHZTbP5tlb/ypfWqo1jPCIc
lRId+3zgzeEdnw8cgwk8gHCdJG1GQkBjU91DH5Q/vPen3QkN8flQB6Qa8F6HTsxPUqXHVuTleQoO
fd+wXgpz4xmxYkyFO4m2Zwgp4bUlfX9eTnExpV5KzDMqxqd0oyRm7QyJIKtofoLtlUtVKxbX3hjp
GWmsn2YZDCdPP9lbrek1EbaQ9QGOt+juhWgo0g7zRcrSIdRrjlFE7K35PNKDTZ+y6KCygwJPdmgn
nytBa2zV46wuHvDiGNMT6T8pnAIMDVp+DRPGZc/h69DsN+Xg6wdoFiEPwQQt7Q0aD9novD5khEaA
7Z2S5NfuswumUGAosfH4Vvls8chqJ9dIEhJ2n8wfdb23lAVw+lvx0uqkKS8G6kF8XPnUTA7x2O1X
PkHCDKgV7iJon6TbVWMng6bRhNQ1rKzyqu5me8EUUHGA2xTIOlBdSQerYFneTq0ZixoNFrRbiN+V
8zMTL/7/xu92bD5G6KCE4lj3oMHV2NhfcT4ktcAtjQIWkW5CVZokvox5brEBJavoHsvbc9/pvkcd
f/8hAqgUi4PEHB5c0iBOAurttk5Fgfh/4uEQqRsWZG0S6NQj4q24ThfFEwN4Z1lGXaxRcSyzg1ce
USnzjincDCHtclzkU9ZmGMKrjxFaAh3eI16wmMFECL9svstFOYI8uqGUZPZD6pyVDfErJtZDZuMf
8ZKVcCJdaxothq8RHZPkUlcfvBoMiKd3TAKZYxQPAwuyKPWhUZLYzlhSogCoFKb00G4FtMRBkU8r
sA3/jCDmeaMMmmIUedWhiY5TVv7wo8l3V75BmW8HkOInNm/AuK2klKCvR3HptxAU698PgLhgWYTS
SeI92tpGxJSEKM7FBmpvN+Ob+HwgNMSlgjSQ3HUgsxJToZkHgFI3+KHix6Mf7+eOEYOA9A0V6ADu
4eaeb0KSZQ3jEdaIDifV83mx/0qbyReLeLPJTTKZJQ+hC+lX4Hud3dhV8fmA4Nhvjb0WsDoWO23S
sJwSnn4z2zNv32MpbuRLF84Ixz5tlQqfPwVR/4J5vEPLbuRLy6+PrLLdGC63O6D98PE99w3q58Sd
iect7sz56kdRNUSFC2eVD5cf7W6OJiz+rXRpcYyibvo+HKFf3w1+MLa6M69dBLfipbUxuVI1Ucop
ig1PBTvwAgCEH/eXf82UwpNH62fEdwQ3/3x9wNCeD0MNDKCXmn716jx1eTA2fOPGFEFU2dAB3A4L
ISi5FomNtFTHtgWZBAkjFChbH1vnEqeXofxUeR6I4XcXLIttuRlOiuk2djNyZJwo0ZIvNvW19tP9
RVvbF8RLBCYE9IeI7M4XLVGawWp7FpPUPvT1eaLnbuuK2xhCrihSK7DMtY5IKxY/tPIri36P3t/3
Z7FmvQUNDep9Ad5b9OEqKoVaOcc7C5BivKrTZn+oGOU9/8qXDF8GHHxoWJDPvM80BDv1f1T1t51u
RBC3ZiEW8sa8Ij/gRm1cpKDyvvJnq/0fJyFdcQqvekdvMYmxC4bUL8NPFj9vuhprWnizVG+vvZtJ
aE4ytRnNUhJWAR8PUXyJppMWveMmQv4SMXVEmkRP+flSxZmjK4NepsSwzuY1NzfEi6WQlfxWvGRq
c+Y1te5AfF7+pNYp/dOkx1A7J/GPvecWHFBv9LUIuCKBJmlfzL0s7yeET9ISqBbfU/sNa7XcDVDF
oBQByFPUVsIzmK8TTu3oxG6bkUSHW5Z8Z+2xUR/HbIu1bqnjcDlAzGWLQAc8TElBTKdqB1UQTYFE
2i9RY7ybXARMxbcDSLoxmLwwygIDoNm7b2eoud+Nk8ZL1BId6hA5Rgs8eamo5vbtFOc5eeLVl2Z4
3b3T8MqQzkIyHJxcct2jUtiN1bhxRtKL9THZypYtLQfyP6guxmMX5ZWgeptv86h7+VhHSUUUdFoZ
P7nt/ljJfADpGir7wRnsFgO49MCaw9gd7y/PyjmdTUBShEIZHXWqIL+ovo/W45AHqH+j1uf9owBv
J7pyIqmIAPt8mRI6tuCPozWBFa8uvfHQRJe0utwfZG0v4Jwhry/K+RfM1FWjhZqHckFi/a69r6b+
5b548Y1z04TqwBvx0k50Q6KWo2ZXpMr6oGRB3h3ccKsB+NocBMwbFS4AxQMLPF+ovKotiyZpRcr0
iejKRgpobQq30sVhuLkicnvKbCuF9NZ6bJIKnfYqvxk2gC4rU0A8Ax+PJ7uoZpZuCEvhoeMgxUtM
9aUqyBYZ4ZZ46YZQUE+L3mEQH2KjK7KlbytLBG/5jSVfAKXkpHHNiqKNwIpG0jH3RwPUdFcl368N
wrHUAOQXzSblakRXsYs0A8CS6NXzNH1Siu6cdOVFHdjGJbS2VrcDSfvt5NRVUE4FFEeQpK1fjFu3
3MpqAbYGcgKgmhAKN6TN6MGKjF6CHGga/YfqnEB2aG5F41YMFJK7iLUiCg47LlMUlEixp0UVKtc0
/dZYH7zwyOJzsdUxZmWlcH3CgguYCCpepOs6pRFlBnpkkc4O8h/jVpcpYRsk2zETL6k1s9TU8xrA
aZAJAu1yeVaSb2rsd9UxDO5bqdWJoPoR2iceY3Js13BKZcwagW9qTkYaZNWGCVmVj81Gx0NdtLqW
LjxjdLXOGhBZb36r4zmpDvs/X+CN0aQCkTkgg+YWKnQs1nRFC+bJ8ok3l63uSWtfj9Q3MPgocUWv
VEk8EJBamTmgAO3bxz9U3XBe16UDYwRabcSz5KSQG1UG00aEvbl9YP0HZStuv6ZtgDf8I19a+wI9
cGuQR8Xo/fR6UuJv9v6gtMgCgSIQlXEIu3rSMR0KrzKcEKsP8+V/7OItjMDSuxfyUVKGkyMKOCVn
Q83VzExqkWRvH+3+g6sdDNMPvUPy9/5ThIFQCIxoDays2Kibe04xYqMZa8yjek5710+63ZXM2GEw
+eFHBM1AODYfoPT6nFfaiKBiEx9dlHNQc0OP18yeaMMKT0aYVjlHFjHNZW7LI+JpgeHkfu+nQGdv
smuLFZcNE7gtEYSAE45iRWkiFXjU9XFqMQx6whgXaziZ2nNGid0BgxKEzTusx+1w8gGw65jGDouI
kQVVdlB2twPCvsD/Q7AdaHlk6CT5aGsxDqmDC6+0f7T9J25e9h8shBzgXIIzB6FeablsPbFoadUx
ASm8qz7xfn+w/f9Iu7ImOXFm+4sUAWJ/hdp6qyrsscefXwhvwyZ2EMuvv0f9xb1TqIgi6Bszbj90
WIm2zFTmyZN4SKC0RsUqCWpqyaB2Q2mVaLYM9dqepvTJetr8/bgNYGQBkh0E+jKPZqbqQNEAY3Ql
9imMjmtvxQUzB5MD4wDcKGLJMhHlmGplD7MUXtX8wirQ8u9Ddeekf1X9sV/rXLagSyALWhwZXmDv
ZDKBgZIojRwjvE7o9JocWPqmlCf9Yn3AM5jJkTwD0qmhHggfSnP8qfTK7OfjLVmbh6SrWKwVgngG
Ox7vLXqqTa/JPf7H2Q5wwpnCqRX8PwK3Lc3DyMGRhM4M4ENO0HTUKN21GsOlicA9E3gUVGCgNeFc
J6LDVEN4w6Jr4VrDS+y86NUuKf5eeV0sHTFQVgF8jje3YP6dSyl7R+8nBZUe3PwdW/sw87R05+Qu
Zd6wxjawYM+hEfEMQHkNAiwyJqxDZZLTtSHS2OSZ7G175TIumHMLhQDQVCCfwYWUdqSibVWPph5e
LTSrjlo3pJ62HaciHB1BqoLuK+jiIln00DF5yDJkvwqVeqGbWuqKnVpYo5kA6YnhIOhocMWOr72h
eOGwK/gHdgESQGMAvkRLAeR9vuNTGQakCPX4Wie5S5Tc/f34Ai7NAMcW7hrSzPfwUQaF6YQsBxoi
Dt1iPA7KZhImB3F+gdWHQyLazEqbAACxWRABXdSsUwP+nDUmrKUZwFWG5RNIAoRm5ytk5lXIS2Jk
yE+1xz4ip2g7hFcgO/+VQOcSrKHsps6CBFa4jfLS6cftewBgMJ7bwO2ArVpaoRKcs5lmBxlYJKhb
kR1b8wgX7hpsBYLWIIh7Z3GdT6BjPDeMwEI4tnwNamefaeHBbrZ7N6g0xJtelDWA1UC60FM6GFkQ
2OlVzQ66467yhi7sM4YWNAaAhCHgK+2z1mkTR0iZXQd+mHyVb9dHs+GF+BuvuVJRF1soMbuS5nNX
uugcN21mYxDtSASDC1JFcNXkTGo6oJCutR12Rflw6a42aF9wmmfDS8c00tu2pujafa2SU8x2iv3W
oKBu7RG5cJbA3iK6+KEyBjZIGMKbdRKV9q3W0vRaRjuFPfU1Khg+cJJEAQYekeh9DT7guQgFbOF6
r1opoOCx9RqylYTU0kGCn4aaT0G6DdMwH57YSYcgIyqTqrJzh3MKRPLj+7y0EQLYJxgHgD+SKyO4
7uR6XbLsGvNXfdznxpFH3+DafEAKzCe0Hqjb0AR0Pg1VCSZaJgFO04jSiK8T6EMm0riN/uUjcmCr
0a8OSCqZm5lFI3JSocGuzvBZGz6FmqvUHk1XZrMAx4RpQG0skjmiUEI2Ew1TSdEDzXPt6kNcucBK
TCiMso9xiho7l1Ofmaf2AyFCZNSRfBHN5kDmJx0FNLzsem0qgEMjXnos6P7x0i2dNARTARrHcxxd
lSSV5TA9bKiJhzIoRtysfKua7S8y0QUbgE+R20FCe34G2qIdElsDjo7mLxn/29pMNw2NhZWBcwDb
fc8fY/NxCgdHhET4UwfOqeKYbQf3QARsHvQGth0Bi/kUOGGJYcclYl7dDmaDbO6RIabw7/gy1roY
Aq5YUxZf1aZ3x+A0tZ+0zdRokAGkoajjF8EKR9oGk0YM3BbYBsOJT6UbTdEH9hmXD4gMcCqYd8wT
GuVJp1NgVkmLCqKTzlc8kIV3hSjttuGFvNdVSroEcS9KgraKr3x6zb6iXTFvXEXb1/araR223wm8
wkCbjfaaJhz/+X6HiP7zvgEix6hTb0BKMqhWJrN068CFj6MEtxYoU8kR6csuUbkuamXyp/ZcJv/P
4aW1cmqSxLEYnmTfx/hHsOYvLxlYWFaRDUYJKlTTfIF6JWdap9a4c/YuNryMe9HaFO5FYO0F7zEg
gehhJqdgQhoY/dhB7U3Bc0WectMd+hV9LtyAeWgNIpDWBqYR8B6wic9nkYdJyXnZ4WVkvpTUawt0
jDxG5s7Yjt6bCZJf9qMWKRFQZLjfxr63v1bD78fndXGt/p2IbJfC0bFzkBPhbpunCPhGEBRou8ci
xI7erRWK31B/COLAO36rIWl1bucshl9Yer3zo1yrj1oUgCsBdkiwsN5Fi6KAI4c+AMWQdB4p3MBe
uRKLa3QzvuSwEaVNRoBI4mtne2H/CZnJ7ZFBVKbBG8SRxVMYz4D5cWqiDGs3WphBbO6LYFeiSmP7
JoiYOQjHRU2rnDoqY9ZmFZi0rn8505fE+vp4dGEB5C2G7gYaBjoWdPLSdQgsXkZhO6E+0C3Iaew9
y/CGtSfM0jaj3hfvePD7GGi1OF+kAr6MMeRDdK3Ub+1LN/5+PIel4ZEkRMoTLjncNGkO3WjzqgoQ
KijyHVrVrNV0LR0iAOlQ/QmAI7wNyYgWAyMViJVAGEBOVZq4Nvqa9puZzFCUcStEqK2b18to1XEa
ZBCCClb7MKw9jpaWCABNwNGBbBQ98ObDlwzkCm1rol3W+Dc8yuDL4x24N9MURbL/N7wcDGJqpBtT
hOHH+LkangPjYBkHXu61+Fcer4Qal7YDeU6AMQSwG9s+n0pEFZCCBagjqq1fuv7d6f4Ya119lmzE
rQhpM0ItmIq+Hhlqfd4YA3PKwRrgonkN2fziQ2QCDj7uHh5LcAnmc1EZoVFiRCCi0A4J362RB9/v
OoYHDApsUTB2dw5HyUZtHA02nWuwLBXqP1rw+fG+LwpA+alonyV6qEpBwBL4d6NMk+lcDJ7pfIrI
diAXKu2Q0UE8VhTdyep1rJzSLOwuvoCF1yVg4YvWuoHc7zWGRSdCBLmQegHDwnwLaBCWaTFO0YX2
O5AUp8Z+Ao0NulWvpYkX1krQOYmWdUCXoDHYXJBqj1ofdqN2LhmoZrLiudvsi4NhBg4xAJQIgeBq
zAXQKk/TcAytc/6qGpecrZQuLX3/7fDSvct6MsSNRsxzy58ZO+XDimN2f6/nny+rWfR7Ua0Jn0/L
Q85/E+efZnMHIUgQhKmIHcOSghZ8vkKByQHEnVLzbFmf0qe6XlkhaQagZUHkCfFwhNDw2EJh0Xz4
qrDaiZptf0bbcxecYbthCve68XvTnXuXgsav8DUEqTxYc+ZSdKq0WmOW/VmPLXf6GjR0JUq0NI1b
AdKNMMeq0zmFAOVrBMiNjtzzWv8X6dLdzUE6qoj4joxNEBGeFBCPkt/eFCDK//PxSkm+zX+lIEPk
4OWLd7CcVs2V1g6KDlIm7hLnOLiteTDXVutdx914UO9SkMpBlAN8PAh1SLtutnZdpWrGz3lzauxD
jLpcfuqjyLXYS2ocB+fruJGN8U6kMMc3zkJMyqzUwoKfxzet2PcbadvuhpechV7vkoraKT83od9O
l3SjUn8fH6FaEd8CKgA1TvPPL8E7okZd1p1Lu3WjctdpG8Nn/5Ug7KpwqbD70hGeUmsEHCHtzo3L
bAusYWSbsvqvAJFQhWmF+ZMxRW0fNBm1FH7O6HPAn1Ln0ObHx6dX0rd3IiRl1dXAMiWdys9t88zH
00ZuWAwP2B5Ci7AU8NzuYLlDTmI1b4fhXLbPSXywp8PWzwdAHUoQKHtktTVD3mRgJhzc8PEc/ii1
k72xglN8Prq0ARgInu2Fau+OIvnPxq451/Q1iF/jla+/V1AIcwATJSrvEPw1JQVVjQZvS9Y35yna
xZaH89MYXti8Je22snIxD4R3BcARNd9Q6dIuc6eOgSupq3Pgt8abvZZSEP98rpzQwfM9Dos5oBBB
ughj3vV0SqrqHJN9X71w/qOxXKPfb91rOB24aKgsh9txx0vKhqmvSM6Uc6nu9C9c3XwTRLIX0EOo
DNw32Qkkeoem9iwz30b7W21/C3dbvx4Up4I7BWkdxNtldFKWF2qPXkLGm06c72pR/B3xlfW53wUU
lOEOoFYRZDN3Ya2YNja3u3F8yyawzl549pRoL3q74n7cKwxIQRYSRggiFPlhVFm8KkM7H9+Sykc9
4ZqhW5oEUD3wLZExBzxCesRrCc2sIdSGN3X4bNNDXrsgSey3K1bECG6kSAeWVFE6Fgod3pTinwSs
UcWLskZnc+/fzEVId3ug9mCkFCJSB9AIkYsk/cq77l59CBEomkEI8N0vmFu4NtUDtc0gwmpK10x3
XfSjar2mdlFu/vjwLuwKnnYCHI3MJ8AS4ktuXAFWFLXelUBthmAIadCMToeUPKq9YFhj7FuYFK44
PE6cAIraLElUp7JIM8Dp+hYFboAwSLizuT8mF54fHs9pYYNmgiT/A6xkhtVq04DrcirIHxSBRRt7
KEDtCp6Y/50L3PX5sgErzUG9jrnEozclf5XVoVq7jo9ngajXXEQJTuuhBPD4Lc32Ez8W5Luypt3v
bryqI1UMSiYEvvCClTe/48bUm5WZXMbsxTqU08opXhgeI6PtECpekOSRQeUktaJOIzYe3+w/gfl1
jTz+boEEZAIRR1QegQoIVna+QMqoMbtT4uKi+M3goQQvXKNoXpSAa4HgIF5liD/OJdRJGGiRGhaX
YTjkv4fuj2n7G48q/H7gPsBiAEDafZ42NUyCF1pLLjF7TuxnGnzZSmIAJ2cmQi7mYHCUDb3uBa/r
oc8P6VqC+06DYHzgvqGnEICCKpEWKa2ZPjajgl4f4WV6+it40dbexXfnSEgASgknVdRuy/CSksVd
yhmYsul3u3Tz/eMtWBtdcjRrzZkKUmB0s2AeTRC86VbuwZ3iw/cLKKvwoBCOklmy20zrYb1Br69m
l6J/ylChNbyW/Y6uIZXuzqsQhDC2YFaBvyDHokAj3lKLDc5lnDyQkyCfQzbiTd9Pk4DmIo2HQDDM
0/xKoPNtSjQlcC5lrbjU3sddtfVpBCidjtQaqnUwBzT/mksgHSNJ2HDjElb/8HAXtjun+rN5y2ci
ZNVaslYbHIgwXhubufGwkUJUrBIwCzALqHFCWFuuHw2yKbQ7YhgXWKCQ72rDNcytRk4gDk20mkbj
Bvhrsmdu9CllQ4AWNYbtFgr3KguNs9daQS8cKEG9DsccXAaIMEt3u1VyjSPcaGMvPKJ4euzqn7Zv
BRQ4fHNENAVp2Xy3laBVuBVMIClFtyx+aNcK2xe0E5DRgp8UGEpcP+m8TtUYjCozrEtlexwxlfZc
VDu69ppcuOGi/ypaV4ugwR3VqtVEBEme3L50X4up3JmmZ1UgqMt3yUeW60aQmO6Nu5aUhsm7PrMv
k+4h6jHY25XhbCLSdkS12fC4xfjfurFwx7BwH2/30oEC2hd8k2DBgzKUbp6qo5NfmIrGSs1OyT6F
39r8Aysk3mLI7Ygm6bLb1FRdAyuiWpeG56dJaw+OuXs8hwWDIUjYQZgpvCYo9fke0DSKaZY69qUM
i4PW/AhCe2WVFiW8l6nivYpuI5IEpzHHUDXACQ0IgEtqdwKE+QNzuJFA53NAysViddhjDpnXxG71
AeWE+yxMBJzLu8afEdBnaRZM9iVVngb+p45PdCMY5l3FinpI6FnEzdFnfD4D02y7xDBg68h4UPTr
uOaZvac7ZqEPKFhBngyoBzA3d+RPSglqWho1ziXPvFr1epBB60/V6KX6Z4Tmq/8oxaHU3Db2FLqf
Nod1IBzSUYlJEQPDX/PZRVEQtDQh5iUaXpovWruNGeV98W6Hl7ZfCVg9JRGG16vUPRj4sfV4vWeR
BEG3gpsoa/V6NNrRstDuJ3UT44lurNfC52N4tLvCAqHL/B3sI9EmSqtwNC+T07oJi9z09/bvRywE
cAx0uxZEPvPlTwJ4IKOBMj0LxGKBC+TaBxbovXvge8MFpG7nAsqRlQ0aUAeXgO219C3dWHArVkig
Gd6DglCCMuEAoDIxR6FNcOmyT7abZ582rw8QaKJFJBQ5UKbS8eynqelympILb3bWm7GWyrvXf/h6
vCRE51cEyWUgM6ot6ARkErmgeMAV3bOrlVTnvRmCADzsoJne4dKSX4NGTlUSqmiExMs300ZqO3Sr
cfMdA5QfgUGsD8Iqd6HTpMurBjUL5DKM5yQ5VStH9N6xwfCwPoikIQwBLTs/QcZIwPgQoxmFol7G
zku+d/3LKgObhMt4P0bgxgA4Cf6TgC/PhWi96iRN2aBhVH6sojfVdlPHPepG5Cobe0ULUTizsNwI
aAMmI8+n7pHSjuwhwNvFndpzl33bfGRn40tTYVaTWaOJ8afCRXItW+MCWDizqJ0HekhAlO7B9009
9jUPbf1iBmDrfiv9zZ+PCApiNCijR4WyDL1vdDMfhhYvCsoz17WatYzq0ucLJn8QT+NUWXLVmpaj
80wDlXjJGrc9Zb8+8PU3owvpN25rXTeO1rUYvaz+yunZBpn8YwF3Fxq4BTj3SM5DZdyHmjhJw7Rj
NfMZAPz5YPnGiLrOfo118m6VIAY5FpQpiuoucJLM5xGRpFGshBR+S19V8upcH89ibXjJuy/TuMvj
Kiz9yu2TndXuHg+/tEi3Xy+7TEnREIpYh29/LyrqJRygm63pKGmBpMxyYtSsM8UMpnhPmoP2/1wg
SW/3iV5noEIt/U45kbO61uZa/POZy4evB94dvgXiffD4pAVSejXiKNIq/ZZMxyJ7HvpDmX1Lik/5
cDLoEaTax8c7cqfEYUGREcFJQnwLrX+k+Qz1VARVN+R+7hySzzDUf/K1F93CpqMxIjjdoDSgZGUQ
Q5OleQIyq9wf9QxB0lPNUCKerVy/hYOriXgTcrWAX9+lwEZwxWgmj0p/NFx4NjtrLPaPV2pRAuod
8G4E7SviT/ObRwK7N7WoKnwjOITkT2+toALXxpccsqTU0zYfisLXU82lw590Wrl8SwLQCxGAOlTj
wKmUVEeH5uBFp5DEtzQP8SC25nIv7bM4RKIjNeDQsv2MU0UleTMlPrJSQBQQsq+0rV4TTita1oIS
DWAV3A7pesSlGSsWWnn6bbh3EExGffNGfgzEkYWzgfyQgESD80vSgBW3nanmSuo3+T7RTpPpoiYr
+Ln9LCG3hi7wqPcTunx+lsCMoeaGmjCfGshCoRBh5VYvbTXUBCyFiEOg2eZ8/MTiA9NgomGEutc/
WaNu9Sw1AXUXiWwhAlOYjx+pWtArZZ35WfQUfLbG7VcBXGvi2Y59FoDD+fDFaEyNWhHmW+GXPg1c
rdzYwknsMuAzYHsFAGPBV3LKUolJlOd+XHlG99Uctz5P5uPLbJZlFo9ZwDG+7uwdELls39/bz5e7
m4dOGhjKiOGtF8Tg2mRFU4hrJFkhkZBFyZLAEN+RtzQjC+soLZk/meDZL7snTbvgRtRG/KSQzU8t
LNWtMOms2j0DDatTMH9UX+zc1ejnx3dtwcIBsiCmAiJtvBil8fU0G0wwKDGhM4q0cbukcDN1Vxwe
i1m4ckKA4JsEeuEOwp/oOVZMLWofHC5Zvq+LD9gf5MkRbAcaDMdWbpOTWUltW0VR+Vp5UXTXyFfW
aWHTARcSpfiAkkAJSvYtLhwtTVta+gbdZZ8+DV/rYbdWgLW0SNAaCFDDw0H4UrrYVq7qVTJAxpCV
Xoc/W98oeJqgoBLUTCh6vK/GGRssXK4ktT9GzBt3w/iRCYheTqJkxgbZjXSYFAKtYQxR7b+lVrVj
+LP9FCFrA8uDK3FfZ8LUwrH6rMYCgbKla6ODpj49lrBwHfB6+1eCpLpbq1JrG7QO/hQyN7ToDunl
PeE/i80hZOyF6EoO2KoJULocwYriaazHQa/88EcVnZzyA/cNTiVsJ5jJQIogjvPNg84iPFRG06z8
pvg6Vh611tyZpbN6K0Da6qRPyy7SIEDPjqpyDLZineC9IARkoBgfSha5xvn326ycaE/60tc6r7Tc
Ya0qYOHzZ+NLV00bmjFQI4w/1q7Su+qXx8dowdmbDS/E3yx/0U20qAmOkVWfiO0GiDdsxuSJFUL3
aADSUXeFBNpchAqeYzOmdukn6et06ta4uRdncDO8tL+mUkW0M00M34APS9k36r6v05XbtrgLN0Kk
55VqZnxAPVPp59nBhsN6erwLK8PLlKjwYfqKJVbpm7mXFusV3kvj41GF9CgUtnEXJB7qyEaUMil9
p91XhUs3Y+WwxRgaYQw8P4EckLY4zjKeZaFd+Bk6Qv2nbNx0xdFe2mS8E0x00kIQERwI8zNk8LTi
oTkUft9nbnXsguewW3FW10RI5yiuCrUkLUQ4MXHN5/CvpNzICii8VaQCBMMM/oPZlC5brfYk0LiR
+9mwK2s3VN3txwi3TDSzR0kaKBXmq9QEcQwijDTzA/IpNp6CNSLuBZsDI4CABuJjyOTb0i5oWd84
cWNmvjIdW1a6XVS4NTv+fjyLpY0AtoWiYQTeDTDS81mYXakQVSG5r1CfVOg5iguxZnXWZEg7kamU
sx4dlvz6W2ad62zHq+1PK3T+Ep6eIJtG9mE+iwRcQ6rZIUQ2DF97ftZWFkksteTagzkZOlXEe+5f
0CX68qpkSgtfU3cZUtPRQYmOGmqj1f3m3UAkADPAIwvPaLliti7CPCCalfpp+4sl+0o9pNbKXBY2
A2dJ0O2LqMBdN7CQmmU4RSHz0Th1Ijstuij9n8ezWFguwLZRVyc6p93ngRjN8sZJaeqP418JB7zF
zVE/+1jGwu2AkyT4mpFDtkFBMd/xJtFTFkctghrVUSHueSDuVmYFoUGQzUVkRvT1BsWudAOLiVla
xSAjK5v9Wcnrld0W535+rJAEeu8HBuSXYGWZz8EoUALP0UfaD45Bh9DPZjMqyDFBAgIlLrqcSs4S
j0get72W+BPAFM/1Wrzh/iAhjwvVB9AXUj93ifaUj4Hj9Enq6/SY2vCG9+ZaMcmCCAwsGBsQ7oEw
aZP7wdbGOnJiP6YHdeJgFqQ7fa3z+cIuzISI3984ZaGIUCZo8ednP3QbJInJ5qQuGKxFuytQMcJp
vSP1QUCla2JGIeArbb6Q+PPjm7D0/fAqcRuwB3hDS6fIprw1kReIYYdSzzxRpPoeC1jaBYHDEpx5
2G/5qtlNnBtFbMc+Hm6WsrOKc994j0UszuFGhPiEmz2ohzpUwsrCRqcnqp2N7S4fHCVR5YEYpQEi
WsmjbAyNB1UWYAvyfVbvkpUX9L3Cs4Hqg7EWoZ97cpFQayi4U2wCOpwTNV+o/dkBo/jwYmmb328Q
JCyEcO8B0ZDWCYiP1hF6z4/+KkBG9nP7LtyOLllR5qCnNlrkRXBcvSJ/hW//ePyFg4QAMTwN8TYR
TUbmuxyaetX3NQ19xXkdyFuGiIOzshPLIkQjR1RGwLpJlzmyzcpimhn6sXFosudJeybByiwWziqQ
oQiki4gVLoVkFVo7SlIttSPf5rE3/D3F0cplWJzDjQDpQpN6nHR0bYj8cnpV09e4hFe2+R2NYBJC
MQgiIvcA93K+E53SB6rSlNAZU7XvW9XNqr8e7/XiKqHsGiAsuE13GYHJKDSS5DqURnfMP6ftafvw
QGmInK6AmsihYjRoa5O8IJEfsGNNT+M2xj9YfuTT8cTCDcMjGgZovj5jyNJsKjF845z7L0H1gVMK
fm9LZEvgVsolEElU2OUEQj5o1NJNtcgN/1N9QKWKvt2KeJ4giiuDcajd9WqaU+Yr6cnSPWtj24z3
JRKUi6LsHTSPslUAR3KOiDrP/Ho8TNSL7Sew4ekbqQv/K0XU6YFSDlRB8n3mip7nWagwP9F2Vu21
jhsUP8Z2WDFxS6cVtbCCnR6+xl0fhXSqw9Zs88xXm6NzbtkHjtPt8NKNzgIrMLoB+81V0+2BO+3+
fnwd7r1hQEyQpEQzHzDv3QG7SnMKWz5kua/ZR5ru1ehAnaO2kc/nfTNEo2IoDKFe5QyTrvEkAjcw
Vol5zPgHtXQf2AZh3MA5iyTZfQqLI+pTGSnzO/UpDl+MzTAEEX02kXtDDBoOt3SrrSmK1SkzmB8H
gTeWodev5UGXztGtBPH7Gz9mDJs8An8g0iaOiwqF1thu/zED5NPh0ovyHWl8I2hssMIixzfZb2zX
DR8wC8BQIM+NiiBgpSWzQLNxmuIpQxoXVZ7aLso2R33AQIqacEOD0gPGVHqRgGsszFiB8RH/pP2x
+U0/oi9E0xjYZlGwKgMozYiVduIMSLs5bhkd0+IQmW6zPZOIeSDUILin0MVAPkjAVvbErpDcc8i3
9GoXH7jN4sUJvSfQ2HKxzpC3dmaODZZJ8+hw0nu3N/bVtDlmgkmAAAxrJZqxyT5AqBWtSauM+fbw
pMYntuLFLKkkKG0QAWCl0INFumxBWTYdizF8m3mT8ZQwl2enKf+IFEHMi7Q3TpUcviJB7MSpBUxA
OnoFSvUnF12L0VT4sXpd8MjAfIjID0rqgV036fxah4MeG5mNgEalHafpTJxzvFbQu6A5dAWqQ7AM
q6gZl5arbDuWoxV86jOGJu18XFmnteElxQHKwDKlAYafYpSHPFfbcTiIHqLID+bBRmWknFhqeTSy
XM8SvwVMZvTylVK8pc+/HV4yoB2wrM1gYvgw27Pky2BtbFUiTBvAPaC0V3HfUHgkLb9Ki9LW4yT2
J6TeprO2ffkF54kmniXAgsp5Kz6h72Te0cGn9cH+T7yxo7P4elwzvKsQaBChQ+nrHaelY8U77teF
2xUHfQ0EtXD+Z+NLp6dBEMzQxfh29jMku0HZW+Hvx1dsYYfhxSNUhaIJxMRkKrnY6XqGnADaUdef
jaPK/3o8vDggUqhtNrxkebpO0YPMwvAjc7P0mKA6ESwxhofuZdVmyDJ2A7y1ouUKYoZ3pHvEThOq
lGHnR1Huxvqv6evjuSwt1c348lKVOeH6ELLOb6+NukvXEN1Lm307vLRUvVZmadji8zXjKU5epuG5
qVb8gAXbANQk3m7oMQqfXg6sNs2gtBaqXv1Yfc5ij2mnAlx4219A4LhBuQDqE+Hv3b0RHQ2VwSR0
Guy55VZF5cZr7V7vd2IuQVoqYDIKpxISotJNWvCC77butGBeE0ElCsIkGOq53SG5VRVKQhs//gpC
hKH48Xj4+53G8AJwgHoZAQeQPp9WrOalkrQ+TU567KGOejumDmEq1DvgSQWyQFg1KVjCk3bE06ci
V/Po8NjNUMv5eA53WyAEgBFSkCHgHSo7fGUQKmhjlgZX9lqEHt1MViANL07yjUNfVXk2cgPDg0kR
YVw3Ib9DY2ucXpIhrVHTxUbaBklwDTrNBQu129Ot5gcSEIhBqSvcVsFXNp+FozUh0cLOuRbjj8De
Z9FaGcLdSYIAEYoRIW6R9ZZOUq6RAdxhhXPV1TdVKbwKL8R+c1AGQsD+js7mKDRBYEO6DdqkorM9
jyJ/pze/tObX44N0p5NgeBC6FYhrUYQlZ9X7ODEpMhqhP9LQi+GugsRNGd9ia60YYWGtMAEUd4F3
F4Alma8HHUl63AkIosbB4Oe6+9nylejYkggNS4WXEEU0QE59TzpptbGKQp+h74l5Rh/4lB8eL9eS
CKBZgUIQDCRIVs6PlDYUqTmqMWYR7M0fQXow/nxAAEq9EAUAZ9wd32vW5wYtKkKukXpO2QuUYLN2
8cSBmTkF2HKkBP5PhORVTvb0XpAY+pnjFelzyc8Oe240V0eTQtALrL2IFlQVxIkno2jnCFrT+ZLl
mj1QTIhcM7eoUGM+sK3mAvNBKbu4GnCg8IqfC6ABqVE430BA8Vstf43bVS3C3eJI4VEK2mvJyzRS
hbWqychVF80w1MI1kpVzu7RC8GGhxgV4CfwF8wk0bTHZVYIJaNHeAi/uxuZVMHJYoJvxpR1o+BSh
DKUlVyd8tRrXqr48PrNr3y9fitIgbYHGa9es3zkcDJf2fx4LeO+PLh/Z2xlIR7YOGqdthITY9tTM
VWM3+Up+aT75pb7/4WRHdLf+RyvdMXYD7bRG/Su24O4DABNB1ze46XcIBRKDzzYOOIGx2gMuCrYp
dY0HakETA6iLEBSiHwjFyiZ9iPrAZEMcXDPmWnQf2YeCe5O1Ev5YkoKEqSbKtEUqR+zljWU3p0ah
aJEBmzidSvtUmT+zX9rGZgDiwOEsC44gXHk4ctKBC1Sw4xWx6lwr7RkkPg5dCSwvTgIlCzgSwFng
Ys4nkSS1PjnGhEl8mTTmFvqPWHHXqm4XTrUokBSwS9EDWM4kkIKrCagTgivqqtTvZboyh8XhoRKh
VGDaDdnJNUjJ8qKB+2OnL+ZVTbcGfbEFSD8hQ46sI5xoZb5EbRjkU5X0AXTKTjG8lOweX8nFz39v
EoocL9qySbEhpTBJ3Bh2cFXa1C2izN0MqRUZZQWxUQd6XfhX8wnkSd9qXYzrMO5V7ckuVt5iS99/
O7x0RC0njaZSxfDNWeGf62hl+Rf0xezrJYUVBXmDgvwwuMb5MdB2QeettvNeFCEaEoKJHEA22RVx
mlzLQ245IJPY2eTE7V2jb3fREbT5V4Q0i7xt67ZpICKKjr3mxWtYwqV7DDcKtwslFyDMkvznLDWT
YeA8uPbATIfwQQ719L1a441blIL0EFK/ogJdxuFrSebkllIFV9J50SXT3eZztsYvu7gZghzXBNMe
RInf36jVJG2GFKBG59rGbjceyeRpZMUPEUpNMkFoGS4cW+Ar75sPISeoJiTRbJignwy1TtQtA69E
cXhfrZjbpbtxK0naFhoqvcl7SOJ0p9pevf1ZNpuIpDrSvjZJCzT3NbF/9NW3zUFHKA7n/WGMiwHY
kXRoScpgxwPTvvapG6Jl2WaouTS+cK9vtpq3BIQeBOOr+bcgz9w4WfPXlg7TvzNAQmcuAVQPYd+X
tn01i7NmHo1grwQfuNnvXDQ2itpgrsURuJlE3RSIRk2JfTW65x4g2+Cw3TygoEN0WYEbgPDvfPw4
0OGV89S+ptlzkj6lawGKxSMKnB+S4yA8BEBrPn5IiMYiICSug/VUJ9vposUeoxhF9OoR8RXpBhAr
TJqkYc7Vsjv33JYbm6UKBwnbKpx9E/Csu7ZMmd7ySqlxw5TvqBvN1gLXCxoPn42KGkGNi+C4tPqZ
3enmGOjW1e69usjO+wI/rLXeUgt7gHCviH8gYQdGRWmRlDHRVB6p1rX3lPCbzb5vPkLIl4q2fSIA
Ap6H+RazkuukwjZdteFAzb2y3f9CGyasEKAPAAPJfRujYRicPELshmfgyx8795/Hn/+eO5H0NRJn
oroMrUZFt+v594+E1EVvD861z49m+Nz9Y+Uvqr6Pbbce9/3PYNyXhcesHVnR3gvaA93pkODEoxh8
fjILXm/F3Koiw77a+YueHs36ibH947ktmCLk6hDyAo4KgSk5ghqwKhjpoAOGND3V1BuiXWscUQ+D
HgCPBS0dMcSB31ERQGLKL+N4AvVH3AyRX4MxRv1nXMubL40PphjYU/TIQEJbekhMvFUCXtaRT22v
B0m1sfLaWhwf5Rg69KAGgL6kpnLbaGo2AlqoFy+E7Zy1Yo+Fiw7CWkDZUHyGF6PM8AFbVKsV781r
gFZfhZo8KcP01Omv7AMxFkTk4WpijYCskicSG5WuFEprXLvEdMvWdcB7s3mrEUdFjThOFXSXvNWD
nnbthNKWa9K/1NoT3Uz6gDyzqOtF6BFhefycX8e4UgHPH2LjyrVdOh6L9vPj7xfqSLrus/GlrU7C
tKTGhPGVfl98z5p039TJ3rbBgu107tY2z8KCAKmC1x2ewKDilXFoLTXTCZAP/arDcz7l6fHxbBaU
CN6log2e6AhwB3PrgOLThtDSryXdgTquom7srLgIC0oElHsIPKNBEGpY5bunG1yrrb7Xr/YAFL3b
aifH8iLL5fru8VwWLqHgLMb1ALMmcD6SnaLM6iyln/SrMl1s62lYg0ksjS8aAAOYCSZVNJaWTlaR
ayro0ayrWV0D8sb87Z8vuJTAYgG2Evj/8+GHSrMiBhKnqz4eq12+Rjm6dG4FIgYIesQh7tK2NGyo
E0eVfW36fZbvlKfsGwGhT+MBLPaBifwrSSaCUHM6kCKp7eto7OLSJWtRp6UzC5gVamRF7T7yhvOF
MpQgG50RPmeRnkbzQPu/2dpiLW71jQjJ9w+TManRPcFGpPOT1f7U11rQL05B8MW8N0K+a2FmRmra
lXFsX/PgbcqeYt1LNtf6QnGI7pb/K0I6rTRVzbhoIQJgN4Mfo2oFTLdkkoCFgWMION09RBkFHzbc
usS6dpVbGTvzG4OXU6wcpSXdAbo9lO3jfwCVpUmQEQQyg5LCwUVzMe0F9Stp5On6aWKn7Wf2f0j7
sia5caPbv+KYd/pyX7747AeStfQqdkutZV4YUkviToAEuIC//h7I9p0qFKN5S7YnxiG3GkkggQQy
8+RJPBEB/USuB2l75dYol7RzO6G58GMOVopwbPw748MF+NXZGVCu8z2bV0alobIZF3iDKym2tqJo
a6dblmiglQiiyhe5ETxQOcosfRePwahMY9btJ3eH6l+zv9uM+q4pBdU42LVg2kaiRG7uE5+y4y0C
F+DESYwxNJ3Ir3aadt/PETU3rtq1LSZZhXH1IX1/GdAxS71nmfATSo42Gk7dFSDH2aIPWhGC+CAw
pzIGiVe0Yk3cwskGu8dRr/MXs/3Ivfe8/Xh1ERNcV7QkQn5Xpn3A3Xq+ZJrbDyVyZl4yY8mAetw4
iyvmygcDH048cLMeyjbOh8+yTl/8sXcTMYetiIm7EURdWyO81nycQlndopKfA/02T70/uIlbAl+n
hRbbGyjftF/ePiTSqipPK6APDUlDBVcNiIfzadDOJ0tJsYmz6tZvYh9NB2gVlV4k/DIsxqhfro+O
wCcAq4akXoaLoei+gdIK7s049V4MzpyrSZ+xZKfDK7fIzCuv1XUM7wyf51vde357uVa1DiyWbMIj
c4pSayfn0G/J2IN6x00a7y4gj5vFCVvjSztwMv5UMCpYivHrG9PYd1vNqNaGBwZb0l3JQg4171K1
k+3Wg+/AZH0s9afgcP3qnAyvltBMXdNOZofhS72K+gKUXRs+39qhQN0jYNgoE0ESRnEEeJ71S0Y1
KzGbQ73sp+5osuP15DLYQxJnDGJvIHRxKM6VQASZe5r3trw4OhA6bCFDV14iEs4nObHh4V8kPHNX
H5a89a2E8igHg2rhFqHnblzja0Jwi8OWS5I8vD7PJ7GwtJY+E17mzU6zj3n2UFYbJnBVBJj+UEcL
TwZm5FxEnuV2F0y5k2RBVLsPPdnl5v76HQUXBk/wABzxCPKfi1i0zKzGYrYSt3lG9tkZrncA0EkL
qVTZEcwA4f35+IEGAhV0fLQSbww7T9uljrExAzmCYmBRDOdDBbJfMvCb5xIoPP/FFFC29pmXO/sj
KyEoGsqYtrtlq4B65XzDD0M9J0w62OAMZTpVRhojoLOZzGYE+FFoV871oYRTCaZyNppe89B+TDcT
Z3w/8xdnqwh/bQao40SpAlwNeOLKDLTGrASehZiBc9vt+ZWdbaVrjycB0D8gE/jFOneuDdF4jLp6
hv2UR8gjHuumuv5VCwkIG0EGgHGq8dAoEePISisR5q3Z/8haunGw11boVIDy8KinxuIVhQB9itNb
V2zs15VDLaumkcDAoZP26XyFNNI4RmcIM2n8O3O5yfgtGzeeNmszOBWh2A06GnRxJuxSnbzwh7pI
rrYZZzNQ7tBlaGlnBZOZ5MNny/t8fdj0bHTl/eJ01BgRvzET86Mz89jNrPi/+3zlBFj2UAuUI0IB
8xHkSCFM4G/sIHSKlBykYMlDJkZRcWVmVeYhnEaNnYizLfYDqT7V4iE3CBwM3kmXbaD6idZ52c5O
0rF7PX8i5I71x6Lxf8MSwcZJCCr4Ly84iyra1V6ZWU5SW5E7h1TfOMhrB8FBUEiy2ICuTr3dxo6V
VTcxJ2noo8dflgUdHq5/L0kHEvEn6cyj1OVcER2n5chYDRH2e/N+LDcOwqoiZC8dpP8Rs7GVrWp3
6NfpZlAEqcP5ucvittxtbNZVEYjOAe4tQ9iGcpRZ2uc2wFtO4qY7rwEeHpd0U76O9Ovbh2JVGSdy
lKmgLtQiBEjIJJj2hR2CFiT7DfgpanWRNUQ1KsiRVbSuaRQdKswXiFiy0CbPMjABMNzb81gzffAa
JEs/nh0XqGZTF9xcKGK/rr2n3fv0N7xGPJP+Gt8831EemebK9lI7ycU9/tEQvjb3QbGh9a1ZKG/L
3F5si8tZNG7UPg/exiKtKRuvb+SGJQ8PIh7nk5jhvy26g0ksPJzdD7x9ybsNEasz8OGroFUrVKF6
KoS5M29E7yRO+sF5sKYvv6Hmk+GVO9pyuD76M4Y3jNC4M7foU1a/HqElmHAoGxix8wWyFxEQxyYO
sD03dn8styJb6+MjcAZ6Sh+ZL0W/pttSvGRhOMQt0bKwz378xvIgbfuf8aX8Ey+XmaLVQdWG1Udr
84eAbHiJq/vnZHj585Phuc7Nqbcx/PjJF6GjH+p5w3CvSfDghOoowAMEUwVJFoKxdFmwQ6l/Q42D
RavDQOmGkDUtnApRtFymwskcC0Lc9q6LqnnjIbM6B2QFfYlWRYpWGZ62XgpuE+oklv/OJPfMjIS9
u17P8n4GP44rjapyDEAHgrTg5DtJ79+4ESW/MwPkuRAmA5IUPWLO9ZwaC6uES91Eb2NRvBTkcbma
FFmixgHDQP4agd6LXJ1VDx4ntHKTkt/6we31LTnl+EjLoowTHgNiYudTAM+sxQsHl47eRYMdj1fz
5CnjK0dhMfsqa02M7+B9MT465tOw1YLpch/J3BzufmDnkOdS4UK1M/tG1eA1uehh6gBl75Y7dnVZ
HNLjp0KUdVrqBliWGkLK/tA0UbbVtu/yrJ2Pr6yTX9DGSuX4+s+xf1+x99ceBODlQMwGrwccBYge
nqt5KiqrLhduJZzdFP7x+vsYwyO8AHYiYKkvKKNZo+V92SAslvqx3s5Ry0T8GxM4kaBcyaM25qOV
eVaSfxAo7Ddv/rvhlQsn5f+ZQLmU4Uyjut2CQMgVPndKzpdI2UCEGqWnL66FyEge1d3eYLsZGY6v
3ni9dwVJMniIsA/0rQYAqCBV3o6NnTjBN/8mN66GbmF42YRTZmKxm5St1KAZWdfnI47ba2vjYfR8
vSbgjkgsBxhBdDXtkAVd0aRD6ySznmjlJ2Mr9rl20GSeGjSzAJ8hK35+EqqJeSWDRU+m7KYNGbl+
I2FYSWKLC0GyK5wPrwtqa/4CgJYVjl0X0ul6cCSSu/AHcZ9JYnA1nNeh5QIdiIaOC93HV7FFcbVi
S2U4VdblypIoFVzIC7SZrloB0p00NMe4tf4Mxg9XK/hMhHJpkqYpM2eCCGevNYnVb7T9WTlniDfL
UC20jOe1YihkkU2BJrTNk5bvQLGoNZH21csfuHW9RUXiFVeyvJqRzlCPwSyE1mQMfFdoJRV6w8Y0
VrYp8IugJkSNCnxnld0PTz9/dp2mecqnW7rzriaXRW7VhduBhnzw+y/493tidDSrM+yiOdIHPXTy
IXpbzSs7SbIFwJ/F20KiJM8PQq334zQWVv2Uj1FpRFURL1tH+dL3BzzqRIRyZ1ad3jZdAxFpHaP1
MELaDvo8bSFhV6WA7s1BwliGbpUIg9UEHKXMBshl87jworLYo8edsaVvQ8atlfsBlWGgmpKHA5KU
ybTw1qhNkeym/OB693oQ4ggyY58XkRfc+d4XVm5sMXnQLiWCWwvJJqQTL+APaG7tpbIfBuN1uJhh
gCrtOTJFOA07bu5Te6uufWUl0YETxkXe49gYypaonKAygCytnsw6ZkWUTodyidyrGRmR1gWSETk6
JHdRU61YYHTN6jtSahXIgH8a+osBas+t+qKVvX0mQrEx7UTQx5lABOn3Q/FaNjt9fr36+Hi6jXsI
xh7JFDXRqBkjuGj9Gc1QnLs2PYy2HrZb5YKr0ziRoTxJmpqxig8LdnYdtTTkJG71660AAOSSrRzJ
XtkV79wKtEZV+DnAPE9z/ly3yOy/n7bCZmu7CiAeiSKXLYpVZnc+CRPwT7SCCrRoKG7M7kjGd+l8
dZtibCskbPAuwRNaduI9nwm6+o0I3o3Vk4MG5+Ox0TfePWvKOB1fuU9QjDg5UymqJ9eLy+GxKeJN
1MuKCCBR8DSRkH5ElpWT0biDm6UO654MftsZR7u7EfnVkQ+JZIRHLPHWyJsq+rY5B+eQy/sn8lHX
cS0+pYjJvn0yVm5GlAwCHwQ6N4kRUhaq7AtSmGNKnvqbMrsvg40ZbA2vRCUEyzM6F6Bd752v90H7
7e2PX9msWBSQk8i6UDywFMsx08KlVZORp4XtmibMq4dcROXVLYgAm5MsMXDs4QXg4jrfq86II5c3
aBMwfHRAE1NtHOq1JfKAfUDWXQpSy4z70q95oRvtU9lEwo3yLV9vZZ8Gp+MrR60glLDaxvi2H5VL
LJrI3Grfs6aHUxHKCs0msWs9tdqnCRFA61iXt3UVL9NGnnFVCkq+UXAELPdFaxewP6UdugS0T0sd
lWZk0EM1hI63e3tPrS4XKgQAAQOTCCqCzrXtpkjQzQO0zZodMDtBtydsI9C1NhEfpw1VJ7aFJIty
rNHQisHxYGh5WLyz54MVLfOhLzfQHJfbyjQsWdiEfBcoXtXEr27yfNT6onwifoS4vhg3tu3lOp2P
Lyd5EpVF1oPnc4vxTSdc/H0w74L2auMBEXAKsFTI41hqYnN2yrbSAnBy59yLGQgz8+tDjtAynIJf
/czBv6oou3GpDtBLWzx1/l1RHto2rpoNYrq1dToVoZyNMdMq+CRN8TQOkUmiytll1zux57NQ9pMA
RI5bOWbhsj1vds0WPf3GFHzFzPodRd6lxvhDF+niUFu39vVGSk4BmxVVuzbaaCq7KbBGlrZGmj8t
ZjyYez+P3a2XzdosPBTBgckBNwaqKM43rJaOk6AcBH7+FKNUdEzf9+XhWtuBV9OJCHkmT86E14+j
V1V58USwUNnNwI/a9V7auQg5yxMRaW6zXushovA+G4CCtUevi1xnYyJrxuN0Ioo6ZKuIDP441ird
senY6fvfWCgwi8lqdrzI1ZIchMgFqoAsoAn0m67c0fawSSW/OoUTEYourNLnI6vN/MnjIVB/fnt8
ewqr48t6NbgUAIKpHjnTjKrjhZs/ZW6o6RHbehbIJT73J6Hok/GV7w9kXGrMMf4QPGZNWLaPPoDD
WwjS1UNxIkXZTi1Cg0WPMP+TU+/N8q6CjfKf3l6orYkoe2kS3O37BmT13mcfUHc/CsrbdtoQsqUN
xcqid6CRIz2cP81in3q7css+bY2vmNjRArrMneX4VuQDblZt3BIb46sJbK1oA7/wMD74OdmPeitc
vjW84qtYvPT6vsRmQmCi++xuPMO3RlfuB7Pilg/Llz9xfut0+3GrB/zqDpIMgYjhAT+g3tJ8Yr4n
LJE/gVXK6Q5N8VgMYWt9enufrs7iRIqyheYp9yazh02q/MhpjmkQvz3+6lE7GV/ZQgwsbCTzgKBi
y82YlM3NvEW3sCIBThByFPBW5MNJ0XLHK1SvzVn2xEnYoZiEHma+EeVaWSSUnYIBHxUGsHkqVEGM
vLBpPoBzLU3DwPve6fP+2mUCPgtOL8DaCEKgp5ZywXVds4gq1RPHPbpZ5LWPfNjQxOUkpAi88G0U
Zl++v90st8hktUbSmpGX2Tuebz0ENiSoSaPFr0vW/JJQfAncaNryINbGBxWxdIbQAx5v4/NFqiyr
d0qSG0nAbvjyjm4RqGyM7ylKKFtXG5YUSmDuGLaxR69nikO2yEXKC4i/FVit446OgciDkVT2+6J4
reGbvr2NVmcASldk4sEscGEz0EYGwE4NK2S7LOapiJytGspLqySrQPFURZRZZoGVNTKLYdSHeQR0
2oq6j5oBqt2k2+pvtTYNxJaQosIlfclkUwVTNupMN5ICqKDswwgSlevX6VSAMgufpuMIRImReOV9
Md/9jp5Ph1euht52sgrdaoxkScMpj7d48LeWRzkH3TI6I9ExvOYdR3pD9I07YVXH4NQA1B8gc3Ri
OT9nA53bqhlsI6F2hDZyLHgXGPfm9a9t7KQTKcoioe8UaipRGZ0EXQkO2SL+eb2OwTqCdt2AaIFb
QXnkEb6At6Hzl8T327jI2vjqpzDSLGAeA/QYnXwsXdWCqaXdBFheYjpoPx1E+rLFOL2mZ9RLwuQh
+AMuG/nzE6/HWgQtDF/oSY1qaIcecmMrnLEiAQcMniHCieCIUIN8FSAvhadVFrC7n7PgR731hrm8
m4E7AjJYNjqS20lZI2SvDQKekyUp0I2Vv3M/A6n1tpbXJIBkBlZCsm+CDfp8jajR277wCz1ZtAd9
YZG3lFFPN0JXK8skCQhAoIUeKWgwom6luV0sDlrUJCWPunisf7w9h7Xh5VlDjkMSgaj3Zr4EczoY
9ZIEVpTNYb2VQFkbX9a942WB8siLKs9qAkuKtwgBHp4xe/T0jdfRirkAqRna1SOfJfmHvXMVmIuX
B23ai+TO9D7tIy273hyB4w9QCHkbAKKlrP7Q2QtvKy4SfsxQq5A/LuZjke+v1oHkfoOabYBG0Ong
fBKInMxeNwoAp8Ga9qHsX35neEBF5UEAd4m6RnY2uFoFepS2+bMFf3xwPSZb1vnBT0AxqvQZFGua
V/4k9AIo/B6QhezQbJwAucbnfrmPZwUKkEGMAnN30cdiGvuW9dxLSBYW2EZPbRm/vUJbEhRHYSgy
k0EEaAHSnWHs9D5mG/toXQKSfEjx4b8q6sVKLYdIpqokZ7d4gJHq3txisFg5Climv0TITzix2Frb
6YIJ4SXtHISNJo+yXf3Zvry9VCvn+UyK/IoTKU7tm0u/YCKFfvTqg7kVHpGb8ULZ4NdDXgwZOBB/
n48fuKSd+Vh7iZN/dcmtPx9o8dX+0i9bIdZ1QTAd8N1ggtSTzdlsFuNIQBBmIDt9TPPYrvbpt2DY
vb1gq2qBfZIt3yQZnHK4zcDRBPwuN9Gcb7UWMf9dBeKM39AKzBSyxwCGwdNS7rqZZLXPBNgNNBKK
Ls7S6w8I2HhRS/+L2/GiqLBbgsKYxQgq2ODgNDfDdy+7/kWDpnXwcZFoku2o1GWy2cgn9A1PBtB9
vxbFhhYuty36o8E3kR3SQHalDu9OuDzsuTQTNkfCCoOr27AB9eLgGgXaCcFJ9CU637aGRWxW1vac
lM5zvrfz57c3kfz181MhO/qBaxbXHIygWufEKaNmnmF471M13Pf5Q319xcK5BOXcOd7QzE1qzUla
VeHA34st87SiAQPELkD8B/ifC9oCPfe9wjJbkZSFiCh3wzGzbq5fpVMRihlvMt+dweIuEgu2jy8x
eIK8egtO9avft6oL4FkwGUCqoXFF1RkRljkO85yM7AasK60Vth049A6ZFnlG6Ijd4MbuVmx6ZfXg
Seh4xcIkgtZQucOzsW+qnnM9Ccwp8tkQT1uLtyYBERoXDwRkhS6mVWklrtiWLInFs9CJePr9auXg
EYsnlOymBYOnBPuIi9asLk1FQooHvavCmZThWFwd1JWlwxgcdgShLJUbY0pnvwL5ikhqtFEv+yVq
tsz5yjKdSVD2mGCLVo4GJHR+5H8ZtojgLm8LuIwwc8B+SpiZ+taxUlfYg8gHdC2eQofdC+0wT6EV
bJjDVTG4+XBaZFWJag7BfgpiAKsakrZ40ZYqqodbMSBiU7Pwba2vLRcYlfAfBC+hd2W5QMhXeCWt
J/DGf9Kq0DM2FC53jXIY4Vzg3gCVDOgsVLTswkZjGuxySIqfbsYe+lfrTz6Rh+41un4eeI148IeB
cbyg7+KkbGqLzjypxpiHdrehj7Vlkn0wcTCgdlzk59eHC0/YnIBvSpYqj39kxtVNi9A/EsAvjO3I
raXG8wE6C5zWrURi6w+tcTC+Xr06qFPG21Yy0wL1q57t3AQdETXnpCAspJ+c36DCRCE0GAzB64nk
3wUXB1wOAJgzfU4ce9cH8bxF2bVyv9p4N8l+SCZ8bE+5/Tq7d8QcuGOSeUH46JsvubHhxKxoGN8N
yJRk20QQVrk1TBf4k4H1Y4KOS4tzn7IP16sAlxISmMD4AZ+qXBBBTnu9nvopGXLsfrRQ+++GVzTc
+9ZQkoVNSTfHixdVWwfg8jUuGYH++nzFTugFQ5Bjwvi+vZ94mLYHw7ildDdd/+w/E6SWZ0w9cY3S
hiCLxX0d1v5TINA4F3f41WUmECQho8CaoNBUJXbvxiqtETKCIBIvzD4E2nTztk7WNi0q93FnI7wF
lJyypRxR4VEwI2VA0veGfmvN8Xh9ViJAqh3BIfnPZQzNnbvWbZipJy3w2/GgX2s3cPWg4g2eheyT
gf4i52YP6NrSpmXD0TnlzhR3P99en4tLTiIUJboFlK24S1UOTxLUQwMsBE+M+Z7ZRqihcR55YVtg
6ouTrYhRjoY3e3w0Z4ixWifW7QqtTr9cPRHYJk+CLnE3oLr+fJnMrBMBiih7vDl2i3/jLEc2Huf6
29tSLueBJmHYsrCACLKgke65lJxaII6vzSbJrQgMNqFmXI18xTbCFYQ0oIQcgVLpXMIS0I75HBLI
z/6uvhZ9pwyufH7J/davBAavzDthxGP6/PbyXO6m849XrmigLeeKFUaTaP5t90G4xwYN+ujxbSEX
R/rXJHyJcQ7wb5VWPHMDLXOY1SSld5v19yK/c52NF9OKmuUthJiHrHgEr9K5ElgbtOhskTeJDtBG
OJa7t2ewMrzMJaPyypY0QWo9brHYXmVMTpsM+vEHGp6/PfqKEs5GV265ru/7GTNrE2cIcyvOtCOI
vZstdsUVLchIO/BxYGOWWPDzJcpmHDjiFTQhxocxPRTzJ0e7fpnORCi7aeDojeL3NU0M/5tp3vdt
fPVCnY0v1XQSpht5r1O9wviT/lBPh8y/EWD82GossqJsPL7hRCAjjnYKavJAmFZWjhmlycDvSy/k
/sYspOk8e93LtuQu4uJw6AB9UFM4WskqW09dmlRuOLgRW46tEdLyk0aiZSsAtSYLSwZGCBTC4x2o
bC38/zktuhYsyU5o0HhqdsCAWcDWgJe52MhaXLx2MC9EQMD6IpkEcfOda6dLU6KnOmQ576sppmOU
kX063Czzh7d3wYV+pFeESiLkjnB9gOPnXM5QzXm6jEsDhp8YzjC/2qAr4ysX00JJarcC4+vlGC+L
Fhrk2gP/SwLijiB4R/2K+qwtdb9zRhcGcWD7bnzKnGOZhvUW1d/qOqEGEmyzksNTTWAAzjvxqgnq
ZPmsldG4xcF9YU8wCfjAqBwDjAc+sLK1dHsy+iDlbZIHh8nfCYYMw8Y6rc0AsRtU8CCNhKJIRYSb
Nyw1pxkiULSyhHQLwHNheOUUTsZXdpJjV3bmjVObzH3sj88E3Mn9B+Yc396vqwv1l5RfNYYnVou2
y+Q2GqRUXcS657H7mNobR29jIr+ieyciLO5MrrdARPfT8MOK3GtDbG6RIWwJUS4Q36uIUwtoo07D
wtobxbu6j1z923+3WsodsqBlQB5MQytbRzllZJNQ2wp2risEpwLkVL/gMOcGBAlLM21zo02mPPJJ
pM0h0eO3Z7G6c1EniF4/iA1exIVnrgutGkfs3CKuijAzwt8Y/xdVMmqOYdaVk9H2Azdnkrew62P4
TkdY7e3x5e+f3VHyZJyMr5yMMk15SVnVJhQf3x5mf5/G03BrbPgAq8t0IkYxtbqVTmTIMI2h+ZaW
907w8+1prI6P4CmC87hq0fTsXNNmJpzUzCleVksMNtVpq2BpdSch8gHbBH8Y79vz8cWwUJNlWCbw
nKHcoBgPW0iGLQnKocv0pWDCaNsEZUTz97zf86u5bKBqPAhRlAZiShCuKzqYhTsPE3HbJHBuZ4Fr
aKP6Rq6xupVkE0/kJOERoxjqfI2myUCbegenzfTuShY7Rah9zQ7WV9PcAK6sKftUkPz5qREsSjqV
JgShAUgOvpBld/1mQgYBkWW8PRAGkao6GR/BkMogbSBdyZBmL179/e3x187c6fjS/p6MXzUuKPPa
FO8aBNO0qG2iOdhX3Tta/c5EgP1AxhA1mxf+WOCWWS2IaBKqRZ+qrVjU2o6VqFiwC7pYJdUVmwpv
MbqcN3h2mPl7B29od0PRWxIU46ePonMWCgkVGiqDzmu499NrA5vyUOBcI7Yp28+qJWNgUyWpZkwN
8ui3VfOVjtf6qxgfdQSSoBLpNlSMnevazYahqlGGmFShuRwca//2Vlo7CgjDgR1ZFmBfsLXyZjQL
jucTyGY+OMO7q0nu8fXSoiJoI+FVaoxubADTH0Bmk7A6bOaw2oLErn3+6fjKSdBmWpd1hg2KahK/
Dd1rC92Q7HBRzwhbh2ZzCC0rRrU1eoPl7sQfcg2Nf/1vKJDZOGLyC0+NnipBMXpWCX4zA5mVh2o6
6vTRDV76e7R5v07LWH4EAOVBtgGvwn4930TBkC6Wv9T9A/vYZLdW9q862f/zOv9P9oMk//pc9s//
xZ9fCRV9keVc+eM/H4rXnjDyk/+v/LX/99fOf+mff/5o+6JV/8rZb2DgfwuOv/KvZ3/Ytbzg4mn4
0YvnH2yo+a/R8Ynyb/7//vBvP36N8kHQH//445UMLZejZQVp//j3j26+/+MPwG9OlliO/+8fPn5t
8HuPRfajv/j7P74yjl91/g57ABwbwCKICoDb4I+/TT/kT/S/o670V/04ANxAqYAw5I+/taTn+T/+
MK2/g6QEyHFUqOEd6MmmvYwM8keG8XcAsZEzxiMUhCk+csf/mfiZbv7S1d/aAVHEouXsH3/8i573
ry2HNAMY6dBWBHliST94ETgv+k4UWUd2aVab411TLsSKen2p6mjqeuc7ekaXZcSGVPdQTSjGLiKs
4wiwS0t3AFbTWKK8GkWFhkrBWN+mspD2e+6Loksm39Ie9TJfqkNawp+J7alLP9XolzmBiXNuX0F5
nH9jc+k/BGhJAtIXp6Z55DI0ox70nmTfJtOg2b1mGsutb3JywIMk3ddtOnp3Qm/1ep8ajT6jl3nT
e4uzC/SqDG5Eb9P+QfB+ZEenYPylb3vUEdR92jehWbbdsltYXjWRk7X58lMsVHj37iiM0Kyqkh79
0vVQFOgHXrab3VKblrisc1s/CNxaPVrlOKP+o+3qoGv3Q1CPth+2A/E9EsKVCuxjIzxu7XiZzumf
iPAKEtaOsKxHlwyWEaWjzAOHjZsjjrOMPZq7eJqTfh8GMnzqKjGJsBNp24XCb/X9MIL+O5qAF3gW
XjZVkd4JO4v1YcqTamBOG1uDRu/BZlv08Wx2XQ93t0jTmOv6QKOUMCPuS2o+0140e55l9l3q6mkR
cVF/FoZmeSHRgvKRC83XI0u4zSsZ7WqK+Nzm7wNGLVjqKtDDqQeDVGM75Z+NldEynOoASHGDgN8r
1Gnf36Sd1jVRFZj5DBIBHcbXQEDksapzRuMC/M5GjNT0F2OaOItGf3nHzHzaVeCmPhTERD/h3HSf
C7DmvALSxaqw7yZ0Ma7QulVwIz8uOF9t3Mze8hH0fc731qkCI2rzySVo1Khr9d6yMwNcPmVa7Xwj
N983FiokplAjZEmPk5lhrdwp5VUMupmMfKhHbtHYAa/A8GfW9XN1DyaHyb9vbe7P6LPquMJKD0vm
MuvrVLZNYITAD7DlkS55JfY9yDEy2ZUCitXMxajluajIXmc2+bAIp7yzOyRnncq9H8n8sAT850Bo
GwaoqwwFrvAwr4ubbKxF1GppEfaFM8R6F/Dd7A/3NZv0sM/r9lvp9B8EIr07P8v0eKB6kIWz579O
Pe1iEIdnIVD7JDTG0TkCX+zve2c+ZCbFWzavx2OZzQtaD2sfea1/rOzUOhCbs/0yAdhUC1of9G64
n2kQG2AV3HPM+ShqejCZ9zHVrR1piyOq37QQKecgrIRRoti0n3fVon9nc/t5Ee63zq3vCuLultnN
9vZk+z+W2v6uoYiwRNNxTSzm+7bXvcieFhYWpMLZT5tdSk0ztkRQRqLM67ievO8ZEp8huqEaYW5O
WezOelw5tDv4g/Fu6eYyylONRWRmWbjwqfg2Qt93cxoc3Ca7D1iHTTM55qeWZJ84yW6DIPvT7rz3
U2nnaF9Q/xk4PI07u/GRGhweKei+v9C8eTJN/2YpR+tYGmUP8Ed/u3g1jTjV3mV5ihBb/SnPtDJs
sqWNjUCfIuQA05fKaNxnRumLQ6cvWsPfTYCOVIzf6XgmHx0yPMwpaZBhQ9U6+uCQn25paHsykSwy
CwfGYvZmcTtR97mcliGsAb/c5dnsgh+3m8K6HtAtp7bNnbk0aEhetA4LR3h1IXXHJUpR+AN0fV3s
fZeATMgc6LGs+Z9W0Y/70nG/+2VfPXSLXj+2QZ9k7TjFxohG10bqBvfIvGNFPLMOhcP8R711+4gO
znPPjE/1pO9LYulhkIPbiQf8WJYmDy3i3DA92JVz+iV37W9t0NURLQM9Bs7vE59TDjvRp/sMVMs7
12L5Q1tUUQeurR3idOUxG0f0kXOseOi7/tahzMYqWA9WEfR3WWeWtwOqH0IvN+nOrcY7AJfeewOD
p1HChNAijwdveUW85LkxnO7WHev+MHnT5xqsZ+97Ys1RPc1dPOl1FxfcNI9Gyo+mMc6PyCsgNeIV
GSjd9biwuns+o+TObMiOAeb1pZisQ29n3xogZz6Mk/2ublhM+EDQeQvbtOyM4NjkhR/nfKRHZ+pf
2Dx8b1zyUFXFXUsFGnCI4WNDrC/M1/wIxkZ7nLnwQmy5OuIafQIR6BwW5vzC9Xnew9e9RY/DByIN
/VQfvCEFmQgT0VK5XpjjRIW1hzwLOtZVg0GObg5WBTKOEeo3D8QJ4lpo2J2dBgdm/E705lZk3aNl
dDds0bWbsbWfYN/QRHjBnLmPLudlYbqh49Dvop1fHL39aTJx69r5ToA2DvARcj8WIjj0hqj3S6s9
1fqYhV7Q46zP2k3T2bd0ZPxbjv7cNAXFXEOmLEKQHVG2ukYjyKV7JUQA1ISgWEb5a64XAhY/qO/s
vtBCf+pIyJm5r/TseRkCK/aYGzdj8F2bl3ec1/YTKZ1bd/IeFsMvlz70U79pj7jaq6ILU3SF9F9b
3eHdT53r1QdOsBnDLquJbofliObGYTBZ9t5C66k6JJ6ukdfZmLmNK8WzWBTkfDE+2nmD0uzM4wYP
c8PEntozwrv51bP6hRVhzU2jRw8Vo6FLKLlJBxoHi1/Ie2zya9/74A9VNd3zpitv4N80mhO1fHAK
98n0GwKeFl3DjUN+msbgkeamg8kwl91QB7mrRykDTi4q8mwq4xIfy/ByMtn0f9n7sua8cSXZv3Jj
3uFLEiRBvpL8Nu2fJduyXhCWLREAF5AAF5C//ibVPudYnpnu2/MyMRHT0d0R7bbMDShUZWZlBZfS
n8v1KfT6wbEdNy3cbw9w2Err4EBbMkfqwKkOHAwKhsGRgyhte0xNOAWf8PECPd0sJfEuvEWkd27p
3dla6T33HvZR0eGsCHLkD5Fw94ZFgGGPjIg4yJpmovve9GsZfanmFgwCLSvni6wNsYbOdYB9SHaa
0NkbTqHSpe2xuxl4v3hVjeoK4oVd2TxitDD1ikTrT57fzDW5lZ6R1j+NSeV9dW09T0MhwEXnKw6+
KGhXmJItYxj27kqpOWlyymUvwo+gCXghZbTVhBUpe3Xo6ioqBb7DbA9BqiAEy9FpWY9FzalZrpvA
G/vAZjBua/qibjqW4PXStUWXJRcd83eJpuhVjKqGRlCZ1wxxoVpx0NwIboy9s9wzCLIG2fV5adAn
kFPbN+hXLlWdl2li5VdUe08DDgL5yS+tZvfOV0N5gol6p58lwBG1Qwp1Z8iocJ6sAWdmz81QXgtL
IHJpUjPNDMfOOoumypTo4OJ6gKy7XxEK6hKS39ZEfHyZZm+Rd3OVuOFx0JAdn/jkOV6IHmlZ7hxe
ehhKWRVE1259SEqQaPvJklndrgmtl2QnjUnYfphTtMrKiYtDNTeqzRSblPvSNoH9yJuoZFlpY9/s
4r6rMSJ2SvvwRkxO6Exi7PF8aF0Ni68hVYO9oDWJ0YBe9+wguKc8bO/QLwRSZjh+NCkO0NVPmzab
eFrls0BGU2CnN03R0ZQMVUZgd1pa2F7YoW9UFmlfLLdmKVu2515T1Se/a4Pws5iHkWctVEhV0TWr
TXeOCa3x0qYE3aZ0xXBTLWvE13UYcoMRfI9+QmUWOMB0Nqnqi2YI7H6MluFgXLd+CTjtvo61GpGr
UV2bVO6cjYLDXCneZnBWskXnmrGgwg2nVNkoR3VArlzK9CmOq/Cqmsb5uIZuPhHL+o+6RrSLFjJG
mbVzMeB1X8Tryq5WlwRo+IjEhZcgbOEpyS4VNimYiaXINLfVMe45zrG1rC4TSG9yxmvYWcpYP9ia
DLn1khokQhdek6mrv8EgYbxQgqjPyjEPNExpXtulR5bIkOO/1NyLX023uiqDCJs8J+PY1JlPJval
ExXbaVPrQpdJ7+99nYxIeWCWKlij9j3ApO+JrLo0ix0vM8XNOaZIsWq/ecaJ8txBVJWhuuY50Rgt
2/txBQ4+FbvOEDiX6EodHRiDMLc4JU9GouE+Essz0dF8MlWzHCOTKplLspY5GZ1CzxNCIimr+FRC
IblfMGYyH4P2EQdOnYeL6x7DZSp3aQV+pum4+Nx5jStgQnaZjhZzNWtPZZhIhMKEjTEMsEZEmqyd
6PQlxXyQwiySFfAlqfJkicOj64cXm/Tl3kZCn+e5v2sAMF2VEgt+nSnEeQlO8WqtVe43YKKyukmD
Ipj78JOT4yc+h+KkvJDskibeg9Vr8RqneFd2nn/hl+mSqR794Y3ZSljW6OsGMq3MH31VVMrW931p
UDXOocvmcOq+4EmQnC7pOB10M2FsPErJE4Oz/M3c2O40csPw4BM8t4LFwWSeDdUfCN5PDORdgf9P
VOW/Br7cdi/t/WBeXobrb93/BAxms0L7v/+AOv4dBnOy5ttL/Q6E2X7gDxCGRh+grAMwi7kE+Bd6
F/8BwtDwA/Q5sNdGp94bzgKg5ScGQ+mHjQKHNAuyOQDsGxH+E4MJ0g/oZg7RmwOR5jbZ6m9hMBgM
9w72Q9sEBPrwFtn+qLdJ3r/1ziI3sZKxwaC4cUoVa1Svj4Y35py4YH3keuR0T/lkXxZGu89tQJCp
lXMwszMTwvQ5hY4T6VzVOFqsTSz3vSBwBIoR+G/8AQNbkFE0D5OSCPGlBQi+c7VqP3uVObA5Rkf2
MEFsXEQh9+psokjWdlyTXu8bkvRxFrJl3MKfdt5VqSjwkLKHzrxwlST+XiYJMj1f2xMmKAXXK0jG
9hg1niLFHDZK5BNfer4ziC8voaV2yHDQd+3lEIZEZE1gwvRAhkEHBZw/Q30fUB6Up1mLroY6IB2u
vVFwfeI2bf2jHwyj2VM6DkteynRcQTP6yZAPLcNokbj0CM90FfvjkWIYX3VyOJ6ToplV/+zisUYe
7lrMSIx07cOhpATEUkxRHV9UMaxFTuliQbZLyGy8LOmk1TlvkrHZ+U0EsJp29XRG2sQFmoNxZKq4
1kuxtjwdczeOMMFVyqvDzJtb/7rntv2MiRWsOXSYdf3ktS1D5UjdmE9y9dYMWWN0RQc3t3vUlFRf
czp+U4INQH65EjxzTWSSjECSCjcyJdMOh0aLnEAZWgF/YbSW56EN6h8pYetHOCfD7F52ih8xTBam
eIrK5Er7gMR3odZ8ykc3dDqjMKK9nMzQxtnQlIFCky1qsKIXyq4ZkfESZFojMclcNTUrIiXWXR4w
lKKZ75kF/pYGj5p1QLxIvhqZvqwa51i+mDJAh4kq9Q9UslGC7KgiTwDR4SlQM70cGIBPhdImqa4b
+K0hoWt98j0dhDU7YQH3HdO0QdFj4bf+2E1hdzGrSU2ZWOaSIptRIDNHIE83VnkzVuYoB55TAjgv
87hPXpcl1Ffj4PzlEPYYd5tVScu7Q2gGNdBMAlNEtTBq4SWZa/3hextL3lwjU5kvZQhgDIcMWqfb
xwqISAJZB+35RZ9WwCziqE29Q7cyHh/aah5dASujEgyMv3ZjDljAXUyR9NRHRZ0eUY0sLcHOGcQC
FLOtxTEINFtsVnZhq44+uvzRGT8npcMGQitCriKZfmx6JKzHuQ2WVefjGnTtFa2S0v6wKPoLgNjR
UfZB+y1CNQX8b1iSoIi7Huhrpfz+QWMl3LTSySu4gg0ig5mQQf3Ypfu1p0GeTmnzF9qR92zaFrMg
rYdjAYInVLhe+FvMQslDkYCg8tapxfSDWcjMpsuaYQf+bBf430Pt3zAJ7s8OtTuQG4P+Px/ld/3r
yfb2U3+cbCSOPsANj6JZJth6f/wIZ8sf/AKJ2YcULjdbL3oAY3VUlP882/wE/EKEGc2wagIhB7ej
f55tPvsAB3E4y2w+Tpt+iv0dfiF4z8mhUR0zRNBqD3gXDWho9f5N6oCKBBgn3Ih2msdk1604SELb
MGTxDHz12AL766HgulgCdp94473ExIJdR5W4qGuMgKnCWB4ZSIpMDEkChS5JruJaPC/ajBdC9Glu
2/7Sh7gvk2RKb8sA4v++Xoa/IOY2YvVfLAlIvz/m6qGZDtYNYEZ/U4TMXehL7stmBxdYk5NltEXD
5R2OOZuTfmrgV+//lZjm/Q7brgkHbCgfAKVsSszfp+GVESEDpjeUwEo9oNZp/Rqw9in1mrn4ZVH9
zBl/JYF+/0a/X2h7+F8UBGPqVpnwukSlWT8ZVTZ50qQPf/8aeBrokbfVhf6i99cYRipbgYkUO9KR
JDPobinIYP5qWORv/ahv7wwtV5teHGt3y8zeXwayVU+vXUMKDDtPi7KuL3WTfuEyOqSjeZzM+Akg
545Vg79Xq39uEvcXIoP3qdzPG3ibdwrvXnB6v4XFWE8YmaskKVLI6Wo9V9frEPRZNQ2Q4c9zmv/5
a/1t0sDP66EVDEkl9JQQy7x/YFhZUosUBIDB2C+57uWzAI+R2TJZM16z2zYFcGyi8ByN6nWK+/s/
v3701o33fmcgpX5z8EYyvPXevL8B2jqCAX5c7pChXHRRf1OTNdiFsXotx249V3F0lgCZDs0ELsmw
GlWneqWyvuqCQWWi6WxRLTKFlm4VeyrW8G4Mk5teRueGNVcJiW9WVb2CVsHxllSFXmqaLfMmvht7
lflVxC+a1IIN8zFdBs2dP6aaSDCY+NfC6XmlyNzaVd5Hfv9U8fjBJsAbTXROPFw5ZOUnJLQ1LEzV
M+sYQIvV2GK72jwAM9huAxwuzu6WPcxaQ8Hj/HM4ls8c+r0sHb2vyaLSbNr+V1QF0T06I4ZdHNQm
q0VijjGcFXKhcKnaYnZvuARAchZvPYdGJ4W0+KM71KtSBWdloVl4e7JAhddgWhdQSFvMk6TaAQt0
mD/fV9eyso9Vq/FUTLn1ul2bfIZqAPjQEOyg27np6dzkaxR/Jcy2X4Z05sUy2DTHmAOakUaoPKom
iiey6SHgaDxu++Y5rtmNm5KbSA36WFm9oql+TPdLlDzEHPNQEcPX66QLpxwVR5dHtJT7VrZTgZPn
xo/Q9x0saZs5wly2MnqGL/pztdDPgQTNkzL7yBtR7xqGW/Blu3zavitn7ZUaWJLVrha3Y8p3tWJ+
PnaJzSPdIDPH+J1dKAzNgEumOZBqmr29Rgd/AbBL/YbKl8snVtJg54G8Kxaq033rt+lhEV6aw9Py
JhU1bBqQuR76BVBHJ+RzCN/onFZDt4fbU5KVmO67s0RgAryl6xHp71nXcXSpEywFt7rocsZrEHGz
7k2FK6k1Xa55yV3WE1qB4usD1An4Tw7fuh1Am9dk7iBiYqe3e6+BKhy8lp3aZp1Q4a3f5il4hdH3
Q+/Gbi+QMmfeioecevEaL+W6r1Db5aVdUszTYNPLKKdhl6ilP1ZTfUZ5pw+JdsFOUtx3lcp1n3L7
uCrUMpGKq0L6KbyL6tkWvsV7SoUs91S1y6Hd6FzWDo9rhAVAIvlKyrA96MU8An6uwDwC7Z4JyC/W
4GO2xuF4TSUGaKX+OfW7IJcT7oyoHj/N26tt03gT/uB5xG/iHX552+6jqEy2TFRkEwltFgowsm5M
k2xpqtdowiar1+ZZmvhGzP51wOfb3ksfmhGpc+UsaCuKBb8ibh8kB8g7zuF55VOa99YhMU/im7b1
511bSzRZtOmNv9BzrbCRgrh8pilezKJ9XIObxwiTCEPSPRKCN7Uw+YVZKJy9GR/MX/GYwLnIg0LR
cy2YWDDfHMR4NG1bFGzTBA147pLkwVvXquANeUDPtcu2X6ElpC+2fm5RQGZocn2wwgdgjuA7DKwq
emseVROcjeywaWGthmkfWPgeB9rqGw7tCnH5EMxR0WvSZjREyFiZcRedHNyFazpUrDGh2Vp6QwZH
L3FDMdmD52GJz8lQB2eRxU16hChYbeGe5jrBFu3q52iI8QSNANkm13JP+n7MzaSb780qTlWYyDzt
sOOtMo+GieeJjo+mMY/1VrZUoYYfZQzaRzCsk0TgvnUiXmsJW8G3fUo69tDU3npAUQ197wKvNaON
PnbJhF1RRnhvExZJMpEHt1RYXCS9SNF3s0/0Un2cQlV/nhhfIGLgCj7eKX8BEVYVgaNkR0L8FPeC
cw3MPsORyb9ZBd4s2tI+nm6hsXf+FWWayKzCVPEDtXO/Q6vHfOsP+JZrObq7hCIIqtmv0BhN6Sls
yxTKBSxt3g8WYF4TkGMpTVLUhnxbXCnuaNIEuUL8Po5Qd2dVpB9j2YbYNug1vQq57fZ+uQYf/VXy
bUEv5nJiCyItrUiTDYJ4OqtEhJ/0R3KEQMJlfjwuh9JbcBPLhEjf0DPEDYiLDpwuoE3oPrhU9oup
hbitSFvvIoynSFM0uoc+2Mc5BZIcCOo9Oow8u7Su7/a897qvPoEDEKra5ZrAsRL9lQrqmZJUH6VH
vvl9NQKHVdv3AwzRZLxbyS6Y/WA3Ae780XWVPkqfTnkFTQMCOsMOL8t655bAFhwk1x6+W97jrOpn
53A8b8Gp01jBFAc2BhoBKpjM49uxiLz1vEARsmut2mCJ7VysuLlstmSjSaIbumIdtgzboEPAoOuE
BwKcAZhogOuPnW8jwC1PukUEf4sRlYxvPKAl96RVz2Xd8YuuFD6G2MBSCSF+O1NqKDYweRranLLY
4rFbxyCvtHwdu+Cuo+O10ew7MOavLasuqwXQEnpwXGadQG4B+cYeVCE4c4kNFyDEYdRPuSDpqEGN
SkjtKbDsS9d71dXiGAoVnphCe4xn2HSnoJrulZ2afVB7Y4FRs+4umHGG2Nm6i7ZDWEdG+Zi022MG
nsVFsR/rql+fRplCeyaeZYn3Vxn52pX43X6/bdotwXhLF0A1PS7A3XuFt5mg+3sXJdNfdfW/11Nv
ieLWiYjpZjDOgXHD7+1jFDLhuHWr2NUJYlXMyMOMKyFoqtdZmiBfJZN54FH5Fxnqv6uc4q19FiIK
FH8RWiFRhP5aXOiOdbGVCSkwF5XsJpB1OYrZ08rKV9VhWyPiv/55Tvo21+5dSopLwl4D4BKkmiEE
/O8vGYy0HXpek6JdsB0TrwpPULyuZyrScmft+nVMGHzfEe6aOoQTf3Kz5TnBikjTpBBWDAMyU3/F
YbAd5t6Msxkjqs8Gp9RCq2cnEOMbLO6pRSehnAqrmDnpoH7tO/NIOxzB44qEW9GzSxCAoGbqcik7
HM84jwIh6900hOcgRE6z5UFkxZHWIDsEKbQJBRC9LGSsmZi8AekEsum3ZGMyXZqvQfKQWHw7GJUU
VWXI0Z8R/GwbQZeE34kM/9Ep3z5o6AeByEC5VKQlDouV43z5I2SjGCjRlJrNi0d2zomlwi2aNA/m
Dju+wSFRBwhXabqQLeOwBXLo5zGeq2LLA6jsH6t4HXbI6vhFqaL1L7wC3nyif/t8gAzgXIMeFdRy
v1cUbmntaDEAoGBsuhWge4ZBXNBwOvOqZlnntzWSV+llnqkLJLDX8UA++6x/hM7nwKq2zZoQCeD2
xfDpVe6ZfteO/R4OOPdQ0KmshMI3F9ae+OB9j5KBYDgb+QLo/z7qzGXvJ92+d9GFIOUn344/VFAf
/ZJhijvi4FTz186oIReNvIjLHnl9DZVJBNrzAsM0HUBEnPRQbp7mrdiDqh0nA4JUBB0LbfGlFF3I
rqlxpNqhul2SLq6h/UKihUYUlBl1ihg+2zWfE/iGNF3lctKtdDeS4L8g033QDf7+nfx5p9j9/1Py
Hl70JoW1v/9RG8T3K0/1E/L779TybsvpP6eRDuJb++1XrG377T+VvB98FLroW0QIhywXrgD/RNrA
FAHWAOqwDcyFKHdDuX6ySL7/ARkaJLb4C35oMHP7J9IWfoAlxuYRCZ0vWkOg6/87SBs80BHWftk3
0KT7Hv7xGcwE0hRAy/uwF1XdVIv0m+h0ghyg88Ili3WM7ManknwyfUCuYAOB+m+KyxnaSetNK8jK
PgJlueju1AgazQUsdicPHIUNvkEr0wSHloRtfQF9TGJO0JdKsYtoIzGVrUE36oUlcDKQmfM2tE5M
9Tpf8bVPCBw4tgqg7SvIufgU1LLo4nEoJBj+FC69XQsuogVhclqgqpwu5gg8QxTpaHgYIN46a77E
YIM996KSkKeXMnEEihwN65U9S2TzFUpm62VwomPDZSAwVfu4osyOvtXLung3K8ImlLzpRIDflx1m
0jgf6hwMbvKn18Sgkt6Btp68k1Y4BY8jF64rmMYYNJAEU0KOMYfuXqN4nApIocJDx9C7sEtWDPDO
+ro19qisADYX1XUXICiNkCoFoI6vwAxhI0cTj15QiJLLCF5DQUZqaGuhYVHQ9mFycPQpsU0YZKv1
uwsd94AQkm5K9RHFpPN20yj6J6RQzTdPBROEAmDhDiUE1hg4hf6Gj+k6QyYloS0i2QKd3icK7eJL
WAL5AQ7QyevOSzDLlHVjh9LSC+tMepEwV24tSb8v24W/jD0Eu3ltY/KJ8EHATLROgGWms4dcACGP
RQeBgibKvZSbA4n9yt+D6eL9Lh7C4TlU4Aoxg12xe89Xrsw8GXBS8NK1cZ7qYGpQ0TSMH6cFzWMZ
bZIB9KJtQ+RToXkeGgpRIYC6bkARRqqvYD2apw7ypCnr6eARIC8LzSfiYPjVekJAXlgalE9tm077
Fi02J+7UvBSwGQnHQlYtuQ0ig/YnJ6XwMh8r63KuSkhtMk9I1D5dKGkWTyNuVRGLt+cLQjCNAlNO
6iweoAWEAK9tJIaBj+JuXVP1TCcp7amEOefLlKThmi9RMDzHHCSRofFodyQlooHo8K3AFf182dlV
PzdMK8i/W6nPnkwUA1ocyZcRk+VvaGKQcEM5iqHUQRM6jEObEjNBPVM2P8iAGjSfFoaaV0J5UuWU
zuwT4yHAbZwyVuS8SgZ9GekBOs2I1Tc6pCu0dX7o2tyU7VhBejJW952xaO+UItbdgY78Mp4i+0xn
TJLOS2iAH6FQneMigdp3zZzqZJnPg6GvnmehG0o8wcasWkMZZg7eeEhbYzWKw+xJ80OmU4W7g7gJ
mfWCEjufKpS8oHhtCfQtHstX41UEGqopUEM2rihFsfZsf8V5tHqHkqYoRCE15hV6mjXHJynTaQFY
ipazgzaYlr5q9EGg+rRoROZT6MmsH+Kh2oXVypcMcMcPUNdxkxmo1DVk2B2ENJUJ5x0GhTqbzRMn
F344t6+8lAgppGqDH5xRVd1LkGKvjMn5VfSehdayIhrxLgV4mY9t4j8mVcgeo3FG7m0qP/lsoKaN
drPH6icI3/VdrI1DWTH76lUKhdKEr0H6DXGqFRlrWjFiJEWYXmMuY/lCbdi5j1A5471AE+TVOaFR
c9H0QBN2Y+kI9Ej4LCgtwFKjBu+WAerllDytJCLnLgnS5XPZhMmjWaDHLNAoEOdNGyJ625XHmBuB
bgCKTBXoDipp55pj23Sx+TjAhH35Wk+86i8wP5KdEDUgL4fh7hQDVdM0yfSq2RfGg6S+oWz02J7U
PHmFdBkP145DtGTdsNJrTPsk0yGpZPrsB5h7ty9jsYgsNbO59bu0hGY9Ve0eeruqeWtkyLAcBWJa
i4sBftAYOYuxysNdsvKS5ixaIdAuo2EZ8mpEkld4EVRvR4iRu7mwjsUPkYZkOodGrryFkG1Ocuq4
+diSGmra1aB5D3JcogFu1tCMdmqz9p1kFABgHXDkZCqyLSvQDMC2ke+YvYShtEHT5Ko1w4NCHzrS
7RgmGtmC7PKmjvj89t3BGscQ/GEpNf0PHAbQAEkfClq8LVUtCLimsnmAQLPu4Yq9jDsosJc0GzpW
DhmwMxEXKdEcO5rKDXfyUQ48BgnpESVZSIZrwF6zOJVYn/PJdhpCqVk3iuZVz2LMzm378HPPCZTP
o5qD6nKGPuoLAygy5qgA6mQPZFvAnMvr1Pd4lqX2oYnFdruauLP+Z1c1mEboGi2jbKgFXc+d4cor
NA4YaCOBHX5Z1eLmQ5PqdYZGAh68Di0nM+8y6pXTVVn1CMuUluJJNQLdCTWQvnOJUayvMJBsTA55
Sh/zbFr75gn6SIirfSPHG9D3fvXocFv0ofZRj2BVQEtTtJEblx3UaPSl7xwmMs5RfJCxU+d4ZWsI
PXAE9gx77ar50g40hEdD648Pli0IKuC8wWEbxFwc9nUvINsbEo4K3l/dK1Jr3HoIvbzAy+auzkYk
WOkpsRDp537LxRftlfWzhdDAqwXkB8nS3pnBsO7Yq9rcc9F35Ip0/hbyeNI+9uXswLdDkMagS/a5
HedXyHaXryntox9N2ej2APAkvirBOnlZ06ayxUUN9/+okv+X4v63EAzYf55v59+aZ/1Dvku5t5/4
mXJ77EMcYAQjkm00Hb/R1H+Q2/CR+4BO2C0hp+CcvE2c9Y+MO4TYK97a0uFdA855s8H/R++c9wGd
rehvRRKLoYjbWJZ/CMp+0qR/aOn+49653xJuhowfywvsF0UcxZDq381vwWCrVblpOFYgTU+cxS3y
bguf3WaNLvtumu/aOSpPrJrr4xDh15jSydkOKrl3XJEMZHh912Pg525LZr+TvibHnqHuqwZbzkgC
rNr1KbiqKeironTTw4qKYj+asD798tL/Awb4zTL3X7XD26NgaLiHCbOoZGB5+xtkMk7p2ECLbY99
Oskf1Nh4v/han+g8qt1cz8OulgA0tYcJ1hRP/QiNULwDesbOEV3lwS2ef7NQoW8SOFCFCHZHWBx0
XyH/9neSk/VgqJTH0LTt1shgvs7Wm78nLpIHrWJ9Sp1wZ2/U8i9cBN7GKv7+YDDQxmfCEqLBVn79
Cj+NRvdId5g5Gqaagg8OOfVSuR14PH1c3AJhWQADGo83En76VgAmjCugj358ESPaAuoGjVn8+dt+
D4ltLxvKC6wXCAkwdwWeUe/vCRiigobZt0e2XcGkqYJJeWevZxBR+zUeSV6BLD/87YtCjYGBh6gM
4b259aH++iKGYBwHRrrh2OBDf5Vob0JVsPqQwflDH99VSzse0XCQsOzvXxcKFBhJbdYg6Dh+f12u
HNos0XZ/7CGnBr6+6ouZ6E/KGawOT9snSerzn1/Sp2+evf/67BjuhP54FMGoquE2D2+p3+QGcVcD
A1rr+chad6HDypp8a6C7WKQYfoyDot8ZgvjXmWu9H1qPH8QUdA/GhOLKS12I/hRYsWTUn8MR7JaN
PxHoSzMtR+SgK8R45tB1+MTFSiCd+DQJDVa1lO4e2UcPWbr9bmPhLlsR02IWBiThGptj76AC31vr
2S8j1PrDPPUnZ+rlIJVoH3iYrDuqhvkJ+Y4+VHHJvtUVy0wHeLpqgENn1AblZxhTox8jbKboKmg7
0FNDLxAxuiTKUs0Sm5EVXqEWzVYXolm3/wZdhZNVoye3KJUc83ZCj6BGPLuE91f9Dbsu3NEuHQpY
yk3DCQ4AQP7qZZqfSFDZqIA5Hzpn+waS+NZv2m8ondAhiRfowly20MIBYHfyNp0GlxnIDG/TsRwe
SIfWVnAp4pKkc78HU+BnSwn8DT1EIGkaDtEPzu1LT6zjghnBNHK5HOLgh2YY+Mnb2hytmOHJ16GS
55ybL5VnHsMeODKkdD0OYi675twni/jCQX481IFNLrWh+tgqCqknnME7aP0NWi1GDOJEUQ0P9EYv
zOYe3oL1/QU9ztXU5svQvtig7q5D0deHBdrKfB3x/RnsPi/asB1urWy3FjdAEVCnazVUYNg1z13l
RxelUPxH36nwgZMmukybKEA+65aCCUOQiMQV/ODCct4NZa2yUfjVgy7VJhS0MbSVPElRPrT0yR9k
cDWHQVExuVH5JdutBm1esTccBwxEu5auPLQTw+ySaBjQrDMtF0EIQKHU9oI4iKLQbLrW/Y80JmKf
lvUtpQi8qwL/BRzEB5M66Y8eqPU90vDvIPlDPDVLMPF2vqeRgIoexVTGcAQY9HpW7QOqkPJe4X/d
+eiPOTqTTNft2KFOQEseVIUrTO7wmcWeQbg7AIrgaOjoq9CCKOfLOVRBeMMVeDkNTfEe32h4iAVh
yY7hY6BaarQDj9hhD65hqvE10oWfyjEedmDjExC+XVAMplJlHgV9eIzcSu7Z6tFnp1JyJKz270q0
wtwagGvXKRirAszlnEEmuhyoUTqG0ayv7qADZfvAt/I2ngHlRKL9wTGcrQgqwXcVIsTtEnbkqQ0m
sp8q8DNgcuTRdCiIC7csL8wuKh/G6kmmPQih9m7g6Iuy2oMwNvzSe/2t7cnnwCVL4dJpLABdCRCl
5v+Rdx5LkuPYmn4itlGL5TidLkLLVBtaqiIoQK2ffj5m9XRHMEXc4u7aLLvaks4AcYAjflFdgE5t
H7168k1+9Gs1pd5JpQRMTjVAWCiJkye+91lU3Xado1Y7i/rpmrKGWk9z6vJkdADlwrzwKzdxd3kT
X0yAVHddmR4y1IkSEEhnzQWEsIvlPD7alI3BWDVET9Pb4Exm66DrSfah6j18BmxiE7iJLemiNyMg
iV0tXZWhT9Qq+94YjGxfQzVrd8vdFHDqFb6ccnECbDI+CKSvdnrnkopPTu07apftOzMPr5LYxUMH
EPdF3UH+vwI8N7+HLIVCoRl/6cdavest2BWnvjFUntpaF+0gLnXdYBCsVa4AdRypu2bOvJsejtV9
E2fUhm4Y3VKMMqiMGInn1nOuR+OdMStXulKbh8ZUpttBrcYL08m/tP0HUwnhmWgmo78Ysq5r0nSP
UuWpkYZxJDewjy6jisBBE9yXXLZA2MvbcuiG3VwV1hNy5mFgdjgyQlO7gcvPF3AzcdB7TR4BGc1f
p6KQt7bR0SHxIBT3YUi7aCe7bKp8TbXy5ImNC8GJ5O/k1laUBJNWtTcpFKC9V0e1QgvRUC9iwzQi
H4VbV0KQr8CPTF3d7pCiSh5gc4/PahkWV6pdpCdTyT2fchKouHAuOdfsndot9CLBwHDnToD503pg
fGBIEfApi/cVPKH70ANtSa8BlYNcd2ilKF79YNLyBKlidWfRE/RY+7jJCMS6mJorrQcE0s7SvJnp
uh4bXbvAs+29nLonD2LAyZjyizaduYVmiabANMq42CfafDaAY8M2ruIggXbo2wgH8jmUOmjaYvjI
XcLQr5qUs9dzd7ZaztwaVnBg1AxsvfIaUuS7uBP3slUcAC61FDdummOZBCDyJLrc7xJPe0gatfJD
pc0WKhFXRMbtmTcOvgydwlcay4GUxVL6JohAHn/N0qzzYyNuHhAFkA8krM81A9u9Qs/pGMF4vNdn
Lz1oDjyEvq3dIHerYa/ShGCCV3pXSQ8PUMix3zluqAaWsBHg5o9jshpfjKlOUyY/D3CVE4rEZGAy
nXNsGtVf8cBE3qbVAWHUtHZm2V5G0/hXh398KpXrrnIyiBTA6GG34vBqKN0XObAV2sxuj5OrpYvc
fRhM3ZehDJUz4rd90DUXptcOfpUhjFr00d7oq+FsANO/EHZlXXLc0nTstC6oulNl/RVK276jndw/
wXsEpt4iFjBoUXgFNQzSfJ7TTNMH9BEa414dFPsDejN0jCEynFphqT7s3eRmmVvD3HZ3vcJ/Smnj
QxoQTAqgmh5pk+WnWHiuLxTvrnSVD0UdHW0xf3azPrmsTO7w3syOzQIv8FzHvY8zZm8RHDtgcDqu
YV6hGX7iiOFT24HKKUO6P7PhPMdpDbW33SNd8NnRezKSef5WDvVjPrvRvRtlPo1k67qqiiboLRBX
cBv2lVtU17Ku7X0v68ivtIwHpHPFnB/e9hw5J49u2c7sUwBVliZPomyds2RS+FnNwhY64tj4oEsA
IQ/2O0NLP7K4fuEk9rtMNbrdkiPVbjiQf2WAY6op4WhFAIiW4eeI7MpvZGlBRFEfAD4965Lefahl
za1tKcVhUmHG2+lCYRa3DXNaf6jtmlZI+RfSBQevrE0fUsSFEpaXqpr4UddDnSTJylxuUf3c2Omu
Ua0LwDYfVDW/ryEmgqBmuOM4gwn+JpIHY/A+thUoIUUApZCR5c92sY/L6ctkFwdhO+PBQSaFd37v
9tO1qbsXJpF+BHjtXAH5tU+6ZM4Se9Od07bplZcaPcShwvuUNN5jg6rChzEL92XhfKyV8n1Ch+0k
6sa7173yWNsRzlqW9k4DdwsXwwJrFJvPhTrqe9G382H2kPiwhKDmS1UTXJQEVKFP/dnrHHGZhbYd
FPAg3iGHcUmHHla5lTzNWri0EzU2tuPQjGqN3VB63zqh9zumE3SW9C/MDNRLxfDSG7o4+tFzxrPq
RvN1UmvZHsQRgnS5MkYXdeb2J3tKbwvK8ct+GhnLt9otRN3kKKb40SOjR0zCMR9KPv65i5XqqLfz
2ZbDXRx+cdJ42BMBh7RIw32kCaiHahgBQqMMsNycLTbH071Slz3NT9wq1LaTuzGC+EvF7KnKRd4Z
7VlX8wMX63U2QvNXNMRt3Ng9aiidZLrxFIUkRAO8auw0wFeWTXEnRjggKIPIJo8/VyzMPjKJQpTP
HzsKjiDv6/hUWEn8CZst4reu92U9N7mf11oIzvGv0ROXtXjXUjNEljhmyojoCjxJD4BAfzOLzvXL
siYtLA/5AFEwv9OQJKBlEh8sxaovOqjSfiGAQfTjaF8VjLVgVR1BHSiPOjh7NqbW3aS1F9B6Zvhj
AhhrFUWIoyphYltCiw7MGofPZoLSA/1Xw2dnKzeAKNWdMmlne5yChnwF+m/uPZJRDMgx2PuOzuID
ihVKxzdPi4+53sCfkmBn9AlG2Y7hwHxOdJs2a6Q9pg4giQ540g5o2Du6Dz7k2YM+tDKwGvVrNxgX
zhhnH7RaXsbeYJ9ig3BvyGGQDuq+1V53diAm5c+aK05R+MXqpr2JaIbPzWvuVW26KaNRLgm97dcG
TM98Ms9VSgqnHJOCYT7A3jsDfZ/es8uLembQ0jyPdXFElCbxlf558sJLbdahB9nckY54UmDDA7Ho
jlYFZxoTrWOo0iYfh3mAsCUYSMHdSndpNiiHrMjRSdIH3QsiVG4hl2HO7gDWve2lmfmT6KFCPYRo
MdDF3PdiZPQHKck7TV72tVCH/dAD8giNx8Gr3s0GcyL3Isny5HqI4lvRPugQ+bvxc2nyh8CAHH19
jGakcx6bbCRbmy5LDYB1AS5SKxPQnenBitR3nJ21v6jbJTafwzq1Hg5oXs9w77lypNwJOyL1de/C
+LlP65JINs92Vz8YJSePrM+IRB215Ikgg+8n38813GtGfZ8jUI62eVFUeha45SfEX7STa3wsE8va
9XV6tM27US1OOrvzG/CQ5n0vcyDEUYhAgeZicJXu3SEpH5Uhe+T4Qy4SbScT8m3kpoHqWRm3uDtR
bLRMl6LOkfrORe7plhFvcTP34S2o1fKvWDowOabw2vEaCp9aPViOMz5njdzPsOj2qpPs1XHwrF3n
MltVdOj8ui6ovyfFQIc0dO4VjrZdr9rC86cKUmOrFeXVMEXim8scfZ8gunQWYRtdTXm+D2ebmRAC
QaDibHPeizHS907rlkGmk/uOcmz9QsbMNhz1HsOC4TY3Vfc2qlDKjkXzzRoUFKUiPgXiBzASHQPl
p+65mRsI/FKnWKmVFBmOzPk4qFFMOIM4oQOv9UinGICHmA49yvFDxdzqo1qI4amyyRQwQaUHBXXu
vjT6krxYtAcVaLGvNG22S5NRdUG8mcZ50by8HHIFWmAX3hpiIElcfF8eaiGtsyyaK53S8J7Qr/eG
nno7XUVTerJEC8FTiVCoKRFucpg86HJ+lN6QIM0ez/AyqNh3Av+ez1Y4uShrAY5OKb2GCbCkon+N
aUBYjG2vhzY+KlPF6BlwF9Nla/BQbinz4SzDKn9EBcu+gC9bBBGOP1wZebRrnCE6ET64u4fNtRyn
aF8bWn3nzPbkaymSIZpucGK4anITxaZ3qYd6etLs8TyEFZhQi3ECcjTlfazwkqbSD/GuVW2UVpx4
7D+3qmYdgZBS3dgJrFqlytNzRf19SJvqkzYygEI4sLoMjSm6QqrFDmKr7L5PbuN91ct+9Iepx6it
as3M9JEbNq8qN0rnndbn3a5WpuFOjbTkeTT12PZ1bSIV0AvN/RAXWs4NmlrpHUTEekfpUr7Xi1l9
mqQ2ChzAkL/A1kLeoQcjP3s5gmwqQhC72VDMuzhVs4uoINmzpOOEN2luKMbBm2XMbRwOzamIlccS
+uMlAGSdwqMYvVM4lb16KCorhJjB2byPi4maqZM6XPcQlK2Mvzg4qeH5wrWTGPp7x6idz5I6f+ca
qfldVWU57mxQFje0TUEUdEqfn8k6MFimBzpw72UW541qys8ZjaUGPY2D07fdrjRS8Hsqy/FJl4oO
vcHQADHMlAmyHNAEGj5YEoWQ1sp9YeTAt9yu7vxZSyu5A9X6Pnbz6BpxO+OgdPqTEJNxKESdvQ+N
9iKjLxmw/O8iI6oDiSgTU3gP2a6+u5TqnJzQsCOfBvd77uA2Z2fJ0PLgmENytBjUn2x9vrfHRmVa
KrX7OWnedbrngYqdp/ta85IuEKB2e+q/Q+/wVebE8I6VJ5xrcH+XaV6bu54R9nkpx/fWNJu3bNIp
EHbM/EsgtXDniRTkO/ezOjk4CArT+sJXZHjqpJ+owIXmVzWSUrtRc9IbpdaNo1ZHyY3zA12icz6i
aiMqfR/hb4Lbbnot2rY5GXHHvAwCzYMCwvg990D1CCU19LkyaFJPjRFFRygAhdgh6oQERaEk4tvk
qY270xpzuCo9L72ldk99ihzz+ziow6NZG80FKAqcwmAqM/VkxmvGlXtSlFq9UhU3fBiG0LnS0tQ4
qLhSUSiH4NY4ZVs/ott3yCAFyBlpnp2KaMMudx2aktw2GZboTTKdE3Mev82m1QbUDeATomSQn+KQ
TL/PI+1CQbDtXdpH7fOPjn4/9e1zNQ/KeRBe/b6NRLlrzGaZMRbdjTVCN9/noEP39ASsS8VUlYM6
Tf1HLE/iS9PEOoJ66bp1JVojc6vd2BB4gEz2VujDa7DeuyiP7M1BUe7CUZEBI9byo+2E7jUFdYnB
eu21Vxoz7TrgQxdgh2Q7fwXNQD8+1LuJTsjogl1xLeylph6OUZwHlVbS+2lDeOUYqF8K3HHoNyXm
Jyi32XUvkjxQG8Mcdl6UD18leicHTbbas50N5cd0itz7UHGnU8pkF/ESpNJ3KHX3N97s0E+Ya0lr
FgkbCJntXLTPHvr/xwzpxGbXQrY+gjuQZPSd8L4rCiUEyVdG5inKG9R8hq9TFBa7wZ7ymRhzHkQ0
MTZR7PJuAhJ8rHLlyxjXWYQSn2Fd0n81bqpJqw+RUUQWMrZ1EsyWcP7S0mwMEq0c8n2VqMWdlFp6
XU6kwuQKoG5rIjlupHtfNpp+Hhpb/6JVanRWBs0KJlOfD6OVazdWziU8eWOJKBv/U01Gk+lO291M
rWvuIxBHzy0KiVdNYd0mTps9G5lsrySMascPVRWIOSqU7n0m9BhNwy4/Wk7OItHIK86p7cnADHN5
iMtBmIuCHo1gSv3nLrGgfKnVHDJV6czoGpEn6ddSMR9lw3V7bDv49eiw8ZVdPUO7Nza6k9dks98n
g/O1nTgXdp3Tlh/LKYyKuxjaurVTwFAdoNg496Hjtcghtnn5MZpKNxhrw/3sePDrdyMlwzEUOQwb
S/bImDAducmROn02Rzrk+6jR4OuYLcJMYkK3XjetQJjadLJtuiPc66TzhoccmR0l6t+Cxf9orv3/
I8pUV0Ff/n7s/fh9+iq+Z9n35iXW9Mc/+nvybdmIjzC8Vk0OOFz+XAZYf0++Tf4f1dCZZy40V6yj
/jv5Vox/ITC7WLTrmoV9OoD//4y+FU3l32HY6AEkJkXhX/+T2fdrbjIAadcCt8oxA6AfUu+am5zT
tNRDjwSzy0zlMEGV20XhYOxbnAPfIBC8hrX++6eYHzooFvMXrUd5uTlIoJK0RCi6xd5RvHJXOrSw
X6z/LybgP/8K3VdUkVVWDb8mbcXbrYpq6mMG8NAKDYmfR2PCuYzcN4awv/iVBSisMmG3CDNnNQzt
uBqnMKNTxTrNJyyGNb9pwR79+W/5YWXzYvrJ18HN1HaweFj05jVj9cdgTGkNc5ZjU+FM3xD4rPJ6
NwLy6ZIObCeto9m5KCVjuym7srpw30G2RBMVwstyhvWU2Xd6qV47s3j885u9nnwv3xL1HW+xuNPQ
0nbW3jKIfViMHPTIT6QWkuLKR+6AlkahGPbspGkfNnH8xpf9sUFerwZ+n5h64suEWg+qFa8n0L2g
Lx0mYeR7eeKex0Ipzq2qNzSyneZIHx5/I7saAuwGhnPvAX6uNQgZwh6PtpGLs7CTii5K5L4hKbAE
Y7l6LwuK+DIYJ6thUV6/Vz1AmW3p8ABWU6ZpX3jTwaw1Hd4DOiV4PGlLYaEJVfp5ajWQUNUTuGBS
PiOx37sJRRfj7+HKRdPrODtMYUPXAdniwP3eV6pbQ19BsoQkxVIumV7PD73ek08qIezARGHmGzaK
ziVlxLp8Y81/3ueLfAS61nxp3cDn+vWfNthOCzVKFf7kzCM41jg7VpH5lm7BLxcQ7WzA9Rrj4bUF
xZyCqeYeFT6N6hllBhs7zkjadCuNytdToLd/3r0/H3qexe50gdb/oFNx8r6EUKDDV5XOaBFWAt3L
ocJhUpWTvZ+modywgMAzDUhZQIzcH7CWF5IMgAJSFXUX4Tv2nO9MVesJXj1/awsu581qC9omCAlA
ViqfylydR1pXIsqjsoKz6eU38aCOt47bkpnGrnkE4ageVA3PHqaT2CIjgnkbJtoCURnEbrjuw0D0
znAu08dW0OoRE94KQnqMAEAfnFB1/eQaiE8VkdIdTC2cA93Vm0srp0ueJUbPaK8CNZm59tn1AEb8
+WO95rv9OGpse7mbgDWxQdaCE2qfFmMnRsGAxUj9GGCEr6NqDpqfTn6HsfxeMTtEXJFt+vMP/2Lv
I/eO5jtaCSheGMuuffHpdLDhTVQ5AhVsQ5y8akBXCb/Y/Z9/5RcnKXcvriI4ANsaILjXvzKMTlZT
mTGIdHXkkdxpPM4j3Z+cXqTvDpThIafaGz/6qzVd0HYqoCUgRIvA2ss/rbRateeOFL4UZLfzmKRX
iuemjxkAtRMjl/h9ZyBN5pIxn//85/5iUbmcF1Ifvmfgp1bclpQYmYcpRtOhmzpfoblPG6d6y8/8
FwHOKBh7jeWmIJNaBbhLy2XR6edEthCsTmmKnsCiTPsyUaI3tuePDOll6JHE4SGmergwsEfctcuy
PgmykLY0aaVon8o4o74a9zaU7iPEWswriuYxckBNKAiR3U11/iRkBnfEdmHkxG52LCujO496RufD
zZN/uNx/vxy2lRayqganw+sP7YUoTxgaLzd3lrgf5lkyrZ3UNyJlBaDk5P6xBv/9mdVXLWyAnHOr
mvRqvSnQpg5eXs9ATZmn+UsKX/7cWGFzpRb99FRlCMIWnSX3zIy7+3icLLAh4dcRfOYujmlG1p7W
HZRJfuSHgZi4Q3TfM6JFaShhIE5r8iATFEy1zvv+5835001OYk0yrC9nNaFvrz3tOJgn0B5gm1vX
DYBDVN9GO/PeEbgxmtNO9wWqL5DjRE9hizNdtPyh0SZ1R/Oo35UNpOWyVSLNNwleDdcvjAfSVDLd
qOhqPWZ5o6i7qUDBBOJUy4iVsdSA1L3ZI/Ec9XFm7nWzCXdWF9HUrGYwVn/+A1coyuVDkUHpgBC4
KTiz1x5GlLVyAAWD7HKnLTA4xvv8WXDHGQVfkHUUe4qZ3geQVwdUOcNDTAM+9nI7QDeBMZZlvnES
ra/+pZTRF1SwySFPCmW83qCNXkVeasILCJHCeJdZxl9KZUGGQtM4sM1seuPnVrpCPxYAFp8BTRjR
R5tb+fXvyRZQU04w74Zh9Mdeu0ptu0NSD9oQWqxIrZFVwuaCmVG7FThZ8HrU1OMbYakvedPrQ4OQ
4NAnieX0heX8+jUmN62XssLdGbrED1xNo6cWuJRPzt1ddYKO7qjN1rWeNcWlMrdMnL2q9ltZuABe
G8n4I9E+l7rk+ChleoGuVrvLFNN76tO+2reW+d3QvTcguOtDlVoUGi90RQ2NsgVh/PqdNaswyjmE
ZWvXk33wcuUrszsm6sCK3vhKv/wloLVUtyqIaW+VzbQV/GsAEspOUfK/0inpjwljUQTAVeWNX1rW
+dV3QGdtqRcRCNUhcejLm7y446fSnDSr9iI/rjTr9Ok8opB0KOQw7MdYe8t26Ke9rjkO2PcFMkwm
zazq9Y9pjGsrDz1Mv21m/WgKtBM9eOtFGaCa+1a19PNftiDmAShT3C/SY6vAwpUa0gcsEz8Ey4IK
SF/UAUYeFThGq75P3Wy+1ASs6jcOmJ82NgFNSFMUOwb1qrHaJKM5q22r5KlPcxK8affUy/EaJ5Jd
UnuXSTxcpLQSEzFckde9EVQ/7RrCSQeNTXFKV8OxV7VKNjH29RZKiSF6IzDCMvSRYkrJvIe3vuRP
i8tP4QWE8B4/Sf8EmvDLbZOEZVs5OllMFuX6vq9pvME7dYK8bBQEhaGPD2XVvpVpLFnLq80KCpEQ
ZIERDkRgdnV29XotEfQEshpTlB0rBLJBb+XRRTUM0bEAGTODM3MSAzxc1DJtqsP2Vos671xH6fMb
33n5C396F93mr6dp5IDHf70CbtxX88g39Md2VPa604BI9KpO3dndAGsrdMpjiQD6bWkfZE6iqeYj
s7XuDRu1n+8zFNM8jiMQ+A7bfM3cUAe85ZtFikIhu77jKClRAi2hE1Ju7Q0v+pZaNZjweoj3ejJq
tzaIwWM7aAA8C8X6Okrj+GNh/lGf9H9Gtf/fp9v8Yov8JNv8f+roO+Klrzn3S1z8W97SMv4FTQLZ
RVj3JqZXy8Hwdx9UcfDIsjgVccNCYtK2XlCAMIT6F3WKSV+AfYaMxNKN/TcHSLGsf6k0J8jSHLJb
kvx/Rrt/taH5IY5/fnt9apgQh8MiRNMsyrr3CIJ9Cbt3Lxbi7u+g+L0q43+ebK1usQyURcvEPQso
hvDuAGGIDPC2R69O2XieWswXjDSAlH2nGspdpuEJs+3Zy9n34koErKXnIbzeADHj+VqtkZBH97h+
46Iwf73ca8oMantOk6H/F2j9QS0WyF0dbHvv1YlUJEyIFvhlwFysv5hzBH6yFKDVtqcvf8+LVdHD
Gk8wp8iCEhkqlKUTDGUV8/22h6/uaocScjDtMQ06mdqnKG8/kxG+1ab83Yovt8qLN4c4EpsV2MEA
5P8ujOaruH7LZf53j15dgyxvWcLeQ+YmavSbxsq7rwba5P/Mofa/AbS60J1qAMwJAThI3G68LJJO
uw5d5WbTmq87ZhZYwa6eeHehf8U+x7eZYW578io4AUOGo4PyAr0xyv+FiWEqjNi3PXwVnXHfpBiT
QQSJy+o21PvoZJWj+kam8Zvvaa4SDLK5gpkscu2oLGZfGSdH5ybRvTfytN89fRWgwDDSsegbVNI+
zCDV/lmn9T+7ZN0fDCmzJlTYsmBAd2xXg3XzzVnbdqiYq8jMaS9WDhZ1QTQmxxo5x53sQSxt+5ar
yOxT2kYVE/Wgd8B3ZmMMPsPtqo3LvQpOkWfhHA2ctK6XHVGii33bMeuNr74KzVlKKOhQPQIniuWe
3AtZP3DH217dWN2cNhRHORc8vUyumu6pKP+WTEKj6NeE39/swHVxQmmbJzOeC0Gs99cyhMRV5+Ub
cuq/e/YqMG1jRqh0NpPApYNF20B+FoVlvCGp9buHrwKzQtegGQcjCRLsbT7VtooCA1Jf+ba4N1aR
OUs1rmKUfhkkxVgKFuYJcON43LTLjeVvenH/YK3QaZHKwugZ5jahlaen3kZqZNvTVwGaMI1rcziI
+5rBBbhKX++/bXvyKjptB8cDAXojaDoTHaDO/IaDwrbwYYT/ak3ydk4UZIVjELIqXpjlJ6HR39z2
3qvQ1ELLqWajSgINQMIuRuAI/eW3mM+/2Yhry+G2dwC41Lx4OkQXcFMwgkjS+00vrq/uzR6hUqlb
vHjCY1Ujf26kvNv26FVw5iPsYhcsWFA7gMlaw7lQ69HZFj0/msovNniaodxUNzwcSWbs+fa1ufGt
V2E5AmarJfdZMAEjFTqHN3622rZt8qOl/+Ktm6SoJ8DNbJNKwRRKqGZge9PztvVeRWUWKiBMO5kE
dpJBIgo1b7I+OnhmltuytwU78/JQcZyiLUWLJYqYW7QX36MtvfFrrkJzcjC/Cg2eXCjTRRsBqJPN
/LRtWVahWVoCTTLAGJCmhy+K0l2F2KJuOwjXM3QkTjskIA0R9MaIFak6PptWpL/RAv5N2P/AqbzY
LLgYx7EBgDGAOnOdKy1FhDo0227l9TBSB1KKJnYmAlS2RoTA8o8URGLbNl/jm2A7UEm1lgjiFj8K
V1ngobLedudrqwDNFfocSAyJoIw/eqIMhFC3ZUBrrJSCGE8SAf9lwUdcFkrNo9zUio2fcxWebT0w
yVfYK2P0mbsihSeQbl3wVWRmLk6YmNrxNTO9wOy4fdfgw3jaFEDrvuvQx1LXIx7ugKlMrCNcyo37
ZBWanYXAFG7PAgJX61ueCvncfrM7/pvwWUt2aDSfWnrSIpBupSJeDeA98pRh215ZWmQvz8IkGZVk
gsEQQMgDWT1EiV+Ocb8tfVNXV6fV406LS6JAMmaAUjp8r2bF3rbo6iqtBe+EoKRYSM+ocuxQAMbg
rwm3HYjqKjjNyEWWA4NBnDL1ZA+Wj+marMS2EFKXT/3iRNTrqEMZnFd3FSTLyzu7/LBpi/+w6Xjx
YOjfMyZWjgjQ+sQbATfQ+35w3Y1PX0Unxuj5kFYFNxB2XlN9yuZ547dc3Zv1FCIO4vFkqcAqEEg7
dLQ/tq3JKjjxN5oyRJUEWWeNf+kEgLwb5RuzhF8H50/DxhKARFYUDRsc/xzE0fp9D1x305ujY/V6
m4gms6VQKh7eXsUT3imb7kxrDVRwdLQV+7kTQVtMV2WWXc99sGWtMTN8/cZq7UJbwM0tAEAPEafZ
dFVa69kn4N+uEU3NPeyOZ1trL41Q7Le98SoUvarNXcEwFaK5fSGHa2OKL7c9eXVPZpOhDiOKHwGu
esmDMJpn0PjpphME8OjrhR7huacOyDYW2nys3euyCjcFOfOx1ZNNw2lrJBwDc0LLIsjFxk23CkMN
hHhdN4QhvpxfJ21GmN/Y1lCy1lrhrWdHbSvZdmMZdscwRYwDSny0LQwXl7SXp7WMsrRRx2VTF6ha
zHoR7l3UuTbtEnd1QxrSgTpc5Tw8ysvPjltqV8Ka0Sve9vhVQGaeXfeJx+O7akbLQYzHNlKMje++
uiSZE6tuhcBnYKV19X7GodSGxtlZ47YIWtgPLxc+UhGRTaKSGz5L7lNtXACOp23rsgrOYiHc9Q3x
A7/oJLIJUpFMt7VmLXcVnEVl91DZl+CUR8ecbqex3HbduKvgnFBhioFac1rl7inN5+qoGmOyqXgF
4/x6uVMIY41tcMpOLdzAgxPN2FWCQmc4v2nR17yHGpg09Q4/UGMWdolEy7ek0s2HbQ9fRSkuY6Wh
o8IcmNqThbuQNtrbrghnFaJdmOHtvJyIOmxuYYSNDwFM3bgmqwB1Khi148jDs6E4ifh6VuJNube1
Rutlrt7SB+PYSt3mLnPx6EXRzdm4JqvQdKZZwyinc4IecaCrDmGSq4pBxLY0wllFp62WUQof0j5g
ZAMtG2Wi8zRU1sanr8IzzbWEq6i1D3Ay5dGrUfqAiT9tXPZViCK33o5ouHEShkPvG84Pxm4ybnz3
dYwq7jwNKIMdUq/pTnU0a4eRYnzbgb5WaUT+EpWovLIPyBrIG7Tn5n02JW+5aC5747/on/83a0OF
8vX5Ug5aiWstK4OIGvQW05L+hGbjttNr0Xt9eVl4Ua+oM4JjBxvF6sDQQ/sMOTK923S62KswLcMk
B4TiWocQsGuQITNzGUf2xvxlDUSCLq+Pw1SAdvLs/L4yK+OcZsDCtr37KlZVMsVqnMFStd3Y3VtK
NZ4y4bxlefm7r7qKVXTfIDeZuX0YOtfGQ6t1P0izewur9bunr2K1xrFsTLvMPuSTnpyUVBh3fdW2
99tWZh2rUnqt3rJnwL/hKqCm8nrQ4Ulte/oqVqEnGJXqsDIy6RCvKO0KREyLrvumx68RQmoTon6n
8HhYMMWhUtAAkm60DSQExOp1ODnaBEI0ZtMMlbivlFFelb07bKvn1jrDmFvNuhrzVWlNRoGCtPku
1Xt327qvUUJQVvEtjDjFLHOskJPP9b9EEf8zquh/TjFrlfR2TRfKfOQE9qAQ7cMCCVfHw8xp20dd
xarSpn0NPJTbA1+CK5lhr65lcbTf9vRVrI7JJIYYrZHDjIgAIj940CmwSLedwGuR5US2leGWoXWA
Ri8O1UBhkOKgua1+tFaxaoLGSmqTW7tNUv3Q9EYbNKbcut1XsTqioBXWhSBWa3M6jrOanZzI6L9s
Wvc1XKh3cYezioGnd1CW08zKfIxo3iKD/eaMXLtSoy1XYTYg2e9Wr59IIF0MwqZ021c11/eqXjc5
DgT2QZuU7mZcXFk6TKkftq3M6l6tSAoKDYnWQ9HqKDHk6RcdeddNvW3g1q/PsCrSvBwJQmvZ7vke
n9Q+sMwi25boraFDVsfZXnUoLcSWeac7dXxt2YO9bbevoUOIqw221aO/Lhp72mdlPKP5h8DDtlVf
3aqJVmkKygIc7iDAr9RYU07qXBjbYGaQCF6v+9QIt616trtrtxYaqRVaR4vyy7aXX4Vqr3V616IA
dpjcMP7umQUkCHqw1bbHr+FDkZpWYIrpZNAi1QLERqczyh3lG5f2j2HTL5LgNYoobwdPz1KWHpMJ
D04FCpuJoXYnpIW6nSMsAylFTOlQVrj0NKkf0T3Wn1JS/I0n3c+U0Q7vdZyNsa3pEPBHB/uvDHGF
bSG3ZkghBCNkJzXr0OVNelELKwJ6iZPtnz/9cub8avFWAZ1VmdE0aPciz6/k0Pe7MfETVSJo2nQV
ko/9VO+zdoi2dVt+Ah9ZmF83HQerMBU7MBs9DsCs6tuKLWN1GaMUVEgHaMMBTiFa5BYSiYNpbewr
GqsQt1RX2M1MsaU0kUS2q0bAy8KJ/c8f4jdXzhqCJBZYvRNnDtbgGJqB93JP6ABsmwZZa+EKrcWT
J0pIU9RWlt8QtrEvB+zKnja9+08oJCsN0UQjTcEkSQ90ZfBOdRs725LPn3BIasVOVkjgkrafsv3/
Ze9Mmivl1S39VyrunBMgRDeoCbA72+k2nWnnRJGNEyQBkhASza+/a59TEXW+fe93M2qPa5gRNokB
SW+z3vUEgIJ+6Aamwn9YAn/z5C9n/wBIGudkxfXtusLDAyi67ABAFiahr3s6Fwcy8HpgZ2IieM9g
kvgVMDgOM3nl/1B2/ZsFfDn4Ax2i5+n5q7QxrLiqDnssxkVV8dDHPK6ZhDsSLNDX5roldilT8ijT
C5LJbB8TeG5ZOup7NcMK/rpHdbGAoUzYgGFGlarpDLB/sBOuUM6g12UClyKldJnhfqkRd63onb8O
HF5+EBnQl+vu/eKITvDBrHRBfGHD2d+itTbtt3G6TmCV/HOA9d/a0HkRjXJpEtRiIOYAY3JU1lTY
g2J2XXh0qVeK0HnuGmw9e9OT7YvLGf09FvmVJY1LwRKF4kd7gqtDAF3scqLfePLHYeK/WcCXgiU4
Ks7eYwBxP8NU98UPNHqgtun+sMD+7uoXy7cnisgsyPFeSTQ9AlQegUPUqetygUvJEpyGgjaA7foe
duSKnVgeqZcJqyC47pv/L8IlTLLokIDSnYyuKBmGfTDJP2RXfjQX61UY6nKqVQH2iojv+64P7wBl
zt6uWlHRxYFLJZyg2zYv9rnF8BD8X4vXZtTzdaHIpXbJhhj/ilxcwF7SiJNe2/MU9+Kv28kuba8G
pjYHBnWBmBAUP+Db+p8tjPk+rnoylwKmFZJw8DAInnsarF8gjJr6Uvimf77u8heVqjSDCSbP1mIf
SGLAF92AWqkKVqzXFasuNUyjBAcAoD22V6OAMdbQp48ZpEzXNfIvVUw9AHbCjwMDaGskNU8tvB4p
wBTXPZuLgFmFqUhtphjqJQk0Uii8l3Mc+yuvft6E/m2bB2uwUBQTmPtYYrAf9mHBUU9dceV7vViu
jcQ8KBQwDEXxYXzWMM6+dxOMiq97MhfLtYexP/x0R7ZvNcL6FB5a99MAy8byustfnK+8ZUWft57t
jQrDXRAH4ns/9NOP665+kQLDSnVtHBmCPZ8h2ku9IPvEo394zdXppYFCthSKCWqDfQvf2tc0Vl0N
n0v767qrXyzXTcs4RFwf7Fm/LjuHutthnoLoqj2eXkqbMC0+Clt0bN/YDrDVcZWPWSzjn9fd+8Xp
ChdSuZybZPsu7sinNgoM/Hi2rrru6heLdQvbfkrdCvqQ8csbfNjlDcvC7arMnBYXi5VmQoMyi21s
2Dayn7W456y/rqBEL41Y4AsTGatmts+SQMPCZ2HlsrXtVWEBvRQ7MZ8OOpDAMlGf6N0UhHBHIuN1
zTegwv+6ixEWo565JQEIcF2znUynzUvMUh1fefcXi7Xpp9h2TRzsYcIcQ7AxzzqqiOPhdQvqUvwE
t/c8MigcnMvuaU3jnH2NKefXLahL8RNYQcMCxHmwd+tobtt1FScKBuV1W82l+glRAMnWPMEuvLru
RDAs9UWmc/+nZPa8Lv9rvQgmAX99tVojyVwVKAp56xKYmbglPGDEye0lfOQ53LXSbLtu8eYXixcS
tLwDyxsuqDCWL1UTE0yXKHvl1S8WL1dpiC7Qhi05XuKbEPT0ckR54argEg4zf31MHFqoIuhh6m3n
ZKY3Z1blq0JNZ7wqbaCXeqgWULdpyUMD++OI7ZM4mY8CflfXra9LTdQUEIpCmrIwMWlAI1u9HGBd
yrffV+3Kl6ooCuszDniDPWTFMtYAJNm6h/XNdTd/KYkSYCymMN4MDtQhdm1VNx8MWFrXfTbZxVkL
GELAABxnh2QdPMBtIkg/qB+bq2pd9FIYFULa31o5NUdJgnCo9YAGdypH0FWuevSX5ngebHjFchgO
ZJqGJXxL3d2k5Z88+M5r57/ZHC71URsMzjjMcsajdRMNat01GrYMbX/dXCwMQv66qkRhIoUHDmCi
AUY8LhRI3hNw3tc9m4s1a5I8DZlskqMWXXGAEkA/yXi6LiuBydpf711JBy4YX4IjvE6/rnMyfHTZ
bN+vu/WLAxf4SDjz816ffEy7b0kk9C8NR/M/RN7wU/qbF3tx4EoXkpUSp0+wIo2b2wSFLhYdsimO
k+FuJa0LCozRWBHe6lxl9JOc5yA/kChe2cdMYEu1lgDkjLB7D63SIHSCtQCAewDGICihgVzjbJ8B
ril+GJBI+jIj4bLCW33tU3LTKic1XvfGinAvuI/lj2CJNRz+N5rO0Xt2/pUFASQ32zP4R2N3M7CC
95+yNhPDDQyGdfPuBmccL7Wyy/gSGpg16Uqu00RBeMFybn4E5Ax0K2VIlPgVzME0b9VSuKV5hTs2
LGlLSoN2rDTA9OxBRVQsd/20gD4L3qnPpzqivWTP2sOh4JMKt3wLagHNp3iGm6aEy+y8NOGS1SsQ
EeOXbhy79oCZgUGfityBMNtMHriaGlz6DrCfrHWbOW2AP0L0HwateSO6i4f7XEWF4cCd0XS6g06C
mB5ErCXPf/VUR+Ye3S4TvvUTfEPDGoRFjuxLLUsOsORA2qbBHzvlcnUnUDqNMbU1OY1+bF0ISGk5
50ZwYAjjhYU9zPoXkqmyzSHnH0sA2kK9gxM5U/diHabkaWwSiyvkSRCQBB02UiTrrslxFD0AZibF
fUE23x3BPQs1/iBG1bqfLNiPt1ue8+5JLMCJkBoHvNoObbIm9pN1MfpRJYfTkH/ZioTAZ2+Cx24D
gOeyNfrYggATvPfxtNqh5FAFnolAC7QjChWWJZln+ETq2boaesR4nCsMvq1xfLuKDuysDNypaSvZ
MmSJOMCfp2ssPB3hqIs+zpCzlFcRfAr1dx/beX51HHTIV8MS40eMhcPshFfwlF8wKQ/ub9wCvqSS
9BsH3lb8nsIs2MQeQvANFqM+DfBrVdp6sRzFgr8qOqw9s2cTdIzGR2EZDRn+3x2o9w3DmpiVy3+H
FswQUXJhGCYATe6G4A1Wgy4R1dhu8fYzgrFG8AvGvF1fYwpiMmdMFrgJsZ7NMtwOqzwvsMxMrdlh
mFgVS90OyhfLLeWwuxz3IszSadgFBTbNsEpcDPZoneW8nz8I6g3ueQqhV343gAeFH2rkpNsTpmMG
oPLZqXsM7FcHRNHBA4hygj3kWKdySXU5Jh4YHAQNWObhGGIxjCbj08/I4kn+MsISfYYk9tF6M6DY
k4HC2VrynBuTYZwX2WX3BL4iv5kjGT4CV99ReKtrezNCKHEXExdXscnEXqcwiIh4hEOdcyZeqIzm
5lcDU0l6aLKizcCBiJfWsE9Lp4Dcmye5Uth5LpQVsnlzLb5B+YlubUH4zbCOPRZPqho1frHYTKja
jWIBtqOGznFWN51oVlg3CiUaYWo4X6bz1zQI7fYRxKwZX63PdAFmcYtyOQxHYzptT23EcHrXMF4O
o6Hq5kyKDb7v0HqZUkHgyPUeHJV+JMcs9LAWOmD+MIW/aA+HGvMbs2B6BXQY7h2ThmIcJh55OdE1
B58vc0IALj5MLI/3C2I/2NPCbUZ6VdoBVGjAhgIKYC6wNfAWeoN1/Vo8w+52Tt/jNZgaUhYAOVLc
2+xn+rubxlg9AXSVA0OoegUCDF2odvcsBEH9+9x4AVWNAAmVHzqWgBO2s0Zz1wGU2vY82s8NCIhA
Ca1jLMmd9FHooxJocINKGLiOMQdPlAQ2elvcvIagw8qU/nYBcrbuZFVTqG6fSbQ09lFI7HhvvHCD
KiUwT9seDsk0e2kxxR/+wGt1MwgFS57wvsRJMhePi+Y0Wfa2nXz3axOLCb6B9jhF+ESJAVS6DJph
Ie4gDcxfDcxndNo8pG0cmJpMyRaeQk4nnC5Z6gEbCszMfq2y8+2TzLrZPcCTMSEHPJqG/uxy2keY
+oNtefOKsMAJWXa57BtftrYHCys3dDML1Os5MGAlGmEa28RE/UDmCj6urnlFdqymYzgSO7/ZbqZD
UJmEt3LeddNiwCDVM3z7noAxTcQnCzzg2cMF+pEqAoZA1k23FSDaWqWip6ylADQN3cqJKDWdl+5r
wFy6qSdkAgLtlBHjY0Lfrpnest0cWb3coqUJE3ew1AbrDhBnR3QFoqYASa7sQ7X2P5JuoTwpBxAl
Z1a3ZqT6zNKGeYzEIH/TguXiRmzwDFDy7zCT6gYg27yY4DSKSZtRAwJOcI2vNgfa7aGXUqjh0Iai
lflhiPyYh7uoiQJ+S9QQWrCFczBDh6qwKwFXEuQmvKvSRFMH8qKe1pCFIFkGMBSuhxQI6aEy+pyK
A6ATB/pJT7nNQDpft5WY3TajJDiUE6jAQ/7Qmbl5Z4FKEEAs40SWD3j+JxsrYZco/C86zwUEXYuN
hhnerOAxH0G/mOOqCUI2mxIebnP+HLoIktWmsGeAF1pUKAD85mzzq9lrtMiKV+yXIeHASPEC/CKS
OpeC16k9vIGHoSXgg2L7HG9BNlvDG2Gybf48dJv1n2i4qimsJiN5EiMS2bAHyFJjOW7t6zJbfCAV
sVMWjVWcxBNX4CgAfPoFZ4AIvrlszUhTAufGskMjirj9EEU3jJ/H3IH3c6AqbnPAqbrUFHdJCLJZ
CgNdJb2teKQVP64gyYdFXfho0L40ATan5znIPLZmSg3Y2zGkVu7EimVKn7ZQhr6BvQVPNlGRaWoG
W414JjnUjU2cndPawc2VbBuFIaIMdqfdSzEoHPylStpk+hYss28+tGDUasiA+xkAJg/ZgXgvpIap
SAmeoIi/RjCSjtvSjArpDjyH3Qa736WF3VC0s9ugJdbbivARrEJQLMRtkvoxfUYXOi5e+JaYDrBh
SiKDkm0Kcj2KZXmK66VbI/UNoPKJ+NLBanv4CXdQTdaSDvGCjaIrgKL4Cd2m8ksJ3FvHv4L6yka4
PucBIiWgfxJmTr0FgZ6XONda8sV2hocAgvuwDfAA02nCp8VWnjVgDiHqJRWHXSL8QECsCiJMccAu
BKDbaUQSDYx4p9mpbR2AXgh3l+gOEQrNv8Qdtsa93uBMbcthg5vY26piKfeLIfMIMB8w2+y93wpl
n3ArCay6met6QCtAUiOPaU/zoCzSBe7WWT84QIgKOUVdBR5lx54Vo8t4ipauA1sAIAKF8Nyr4nXK
2mXEgKNt1ne2ZaN0QMwHcQ/cbRsq+gkgtCB8ClehRVxqU2xSldDmJ+BYZaKboM81q2oEYMyLH/oB
AQzlFPzpwjbZh5Uw0gJKBuaf+PleoJN8THocUl+3lWXZzSJylbw1EfaTn5vCA3uS45T4h1b1sb9f
AsQvN6wbMgzXIdme85tpsOP0O9Lb4Hdw8c0SV3oXterIfCzcm9Swq3iJDe3aZz8HsYMTOMaS1y+S
W2mO6A23c1TmYZqpL2OI/u2vrQdsOdrFo19SuJijYTl/loUhCP99M+vktBox8+zYN6LDmClvA8Bn
I6Zd8hE5uMnieJVN/2XGJoLng/odBw80XAKGt4D1bMztsvXd9j3UWjytSMySu8wFI4aZJxc+Lsph
xCTmIy9eOefC9xXyqTH5FMhCyncCIyLxIFGyIPtRYB1+b6zBmqxkwgrQ5RZ47GNiMqIfnqmgeFox
tb8g1ZqDMDkOITxdTmiI59NnBdJl+2Mtxhx/PrZ6uT5k89D1WG3dOg2fmmAVriRNOw9v8YKgs9Q6
zcKT0I02d2PYLvHBOy7l5yTRbS9LL1fSg9BHIQwMENt9AZ401Q+OeS8PVgBTa8DnHPLgc6tNQz4k
dGPugJPPLOUQkTUqcSxm+CojQWwdTl6EdyN1rPgy6AH87mXME11H3OX6FVAdVC/xlDcsArtlE4YJ
XIqI7Cmw84RCtZNsEDufmEDWPvdT9hw0diE3o29odhTb3HUYQVgKkBm7TW5N2W/YfT4vxboklRpG
p3DaNMyWWyqsAyZ6btNnWL71sNBlQ9ZNDcTcuaPPEgTK3tczhd3Xnm5ZEh40YGnZLtTWN7bGKDKd
d7BNaIc7RJ2Zv8nyJkp3vXVNsxcx1uZNvw0pg1B2E0iKMx6ZO+ZleLZ/dIrLW97TuYPcJZrldArX
yeU1QV7c3XvoyyzgYhs6vWA5KpCFHO4tPWYDhn7uFyCRYhDW0DqpkzQQeg/0PEZTyrjJt/CWjalU
P5u0z+2byyBQfYi6mK5I9DCKlD402spxN9pp9HfpTFJ9osxM2O0j58MTBzFnucOkKPwgylRMtPgm
FdfLPuebHz5LrF+YLIgtMocxRvLzkHp7hhVnObqKIJAQUvSfOjmQ7d6neMRDV7lgCYk4JWtDg632
KeNA9LBgBTgEVNY0iP9QrvibKtTlyFXSQ4qrBG1OC85CeKn0ykDog+71t6uKLZdDV4YwrCg/tqdu
Cc0tmvwhoJ7qT+7Zf3f3Z53Xv3WAST+5DBHSdkpUa0vgDMxnoGXZ03X3flG+z5JtNEOs5pNJeXRD
2k58PcfKf2iI/VN09t8UAC+nrkQCeGgTtPKkWpakzY6m2zlnoyM7JZBbhSXGmkRTTykBPZev/Zbs
Q7gYf/BCIskSYFbdc3xIEwqrCLpAOKK6GFcw9sYVnGWeY8ywpq7P8QMW9G52IEYBWyakJiCady3I
t0GRDcBieh61+KwtemfCceAe/+fnd35O/90feFGBHDNEiY1Y5lORIXHYw2l8Wo6WRfNvFU6RrCUs
Tf7UyPm7L+GiHrkYGQfervbkYY4W3HRcFUFSw+AoBBVCbSjXlAkDnbNG1SHIUQpFE3EtoQKMAgAO
1y0EYLqIZ7uLkikY98DN2/FY9PAOv0s9C2SlB8zIuR2dZFBAKQ2w6WDvkfWnCMWmSbt8gj+ttXp8
gCZyxqSCZi3SBmjRzc1ZQqcwcsgk0ukdF4GTya5blMhqMrbrLKoZ+w45yLQhy8E3YzR/BrYYPZCy
S33fLiXrWBdKpLFI3NeDARgHBRtgJizMyRkIzzUI3aCK9E2wWH9D86Xw932eNk7ey9nOA6//+Ur/
v1P4f5CzIu5/YCbq73z4Cy7x/PP/8gmn/4gJCCwFgIkwdP+LTXiU/wOkDBiIg2WDJBY/9h//a1DI
tP/3f1DwErMY9uIgYEVAZJzHFf6PSzjJ/gHlRwguDyAtZ9pR+v9CSwQ66Nxw+b8r8UyLoGAKUQAY
CUFGfMlV0Cv0tMjef7skyv1Tm1GvK1vMU1gvU2EB9kEqgYRgXbddEBl/K6diPuYzoR/ALHZIGAfm
4kM69ugjKIwCy68N/Bqj2pKhb2u5bsBN+zh2311BsUpGE0ELNcJhIq0SnY1L5bsEow0R38j4ogOG
QjjtYvUYZE0UH5Ye+9nOoVxnD4Chd+cmvgl9SVITdtWw9WkP5kSQJXASRZTB+y0354TNPMJAqsjh
Mgi9YY3sfkTFAYbaU7kJ5mhtmA5e23Q1Q9WAJD0epjwZfscA0MZTmRJh7gGNMgD2yDS6nZa1AMf0
3EUCeqFANXbqVIcpEqHb0jm+uR23GYEmBVkY2eEid0iFKNl1qKw/z6jfsjJe9PoeEBU2NZajC142
0yi5FwnIOjfrMoMf3knBP/MoRZ0YCdV8aIcGVRYQLPEcQUsf2tqi4rF8w28HvHTQ2s2f0chMg6fC
LNrtR5aAEBW2KnwWOMOTT6Dw9Os+nuyMGG8rgqY0lpl3cMAJUFXeDgxoND/+Mn3LUDAahvistIMk
/5g7dNIqMS/zezJwhIJtvkYNbLiadnt0cWTkPkfkOJeJiRrUJnlUoLo7Re1NMiNIP0dZ2X0TxiZ+
zjbjec0Ex18xoaL/rpxpi5OcGXmawb1QlWra6UZPGwg51MMPZH+2Z6eVafxi7qc21roE5xsMxrwp
DMq1iQ/NqUtTpco47LcbGJvyGNWYLn9zlpKi9p6yro4T135th4zhZKNa0l3C5sGezmHuXHox9OZ9
5r34rXQLBrAaaBP9Usm4PGZTi6TdeRUsvCQD/R5h/Ca9ycGuZHtmpz6vpnzl685ah1N3xJqCO5xC
bvmqEzn/QAPEgUVEwgkrqdvCreaSabiwMebIwzZGuFizRLgY6soWYf24Do3dGR6MvUNinOK7yP2W
slu1GBtWhs55tB+KYnkcChNGtclmH7x0dMrpCSYKWGxTlG8eRoA9LurWqGtBc16Wx4WEKOFW/1qK
EwJV1LeF8LiETga7fFsUS+ixxVknRKnQyFcAgMaq7X9RibAf7QA0cIIRGTdXCiWzpC2KL0sLniGF
LnDBf7ydecY5Oq7koZM9xGX/+lw3gsL/m4scXnofSGwN//ro9Jzw5uDgWjrVBPWJ4Q6FPBTI47ST
05lu8j2jjU9qyuExVSMXSd7ImKv0BL8lQcpmzeJKJ8JiIH1GDYi3K30PJibvki6bHlIkcahNiJb+
WIKZTiVUpL+E7MIjQQXrtkWBYuctARvdQgYBBc/U1U1O/LHph9+NQz1+G0ja7NOgl/dZBzxXRWXI
2z28Rc/lFwbZTLmFybwbBAu/grbkUOKSZCc2sb4vOs/uVRYOr4UHDqkcmkZ9m7uwuEXBkccVBqPb
uXLSgfI3sL4eleq+hEwXJ5PM6lPiQGsse4CQHuMZwUO1Avh6bKIwz8plzdrXbklectQdIrwpDg4O
DT2mznMyO1cXuEJajg1s2vF8LMjr6NehBpomga+J6oqmtozwrZJFw0m5Jug86Shbn6UaA1TsV588
plGv7qJc4x3EgfvslsJUltnkZs0w05SjToaB8WlGuJSM/HnVrUTddsjXhw2twbtmVnDmTqIV2/H0
KrNJ3K9k/R2KefwKTbZKdlvCAlGBIjUEJ98r9nWR4sVtY3OajBvv8Nd3yESde1+KGU0sz9lJFjOi
rM6pg5b4dP2kY1tnHE3JjWJBc99OcxksqNspXegYtKkcK1dEHtTUTbaotidd+9uhTPuCHRvZn2Zw
Myih9IDoqWhQV9JZ3z6ARVXIHeoO4z5pbF9gv0g3dIdwJpBKmF7cbQVtznRN634CsclFCT65DurC
ePZdbUV8jPqBfANvC1ZxNMjMD86R1uwYC9cXuP6nh5A3BpEbunyyztA2zauCCgKHpTS937pOnkLk
xAfsJO6un2VWDZY2N4Tm5niu5HzzaBlW0Fe6fm9ancZlEwr1A0cj5L/STPyINst07JUe62Zrow59
vIGSG8DnkuzY9QJFQe/wxsoF09y/ArXQD3TXfjNouD81nUJGgVDkdaUFe0fRPPsW5AsIMyg9/pgG
dFXQyYCX+xgyVNKbzEc1x3eB/0oW2a1Akau4DTtvnsGghw9VlC+8HotZf6D4a3/nwppH7PCYR0E8
m9wncYrOVjRlL671rh5nIOdLhSranRvQaqjHjnRVzEj+hHpj9r0fV/MEzQJ/xobZ7ywkR1/Rt0pu
p7yNsNto9inv5PYTcvToq0PZck+snZ6SjBaVXqcCtdNV1X2qG/8+IWPG/pEVo73vSbt93nodw1xS
5tgYJjtqf5Qg4hbvaE/DKo50gYCxoIxQlI34CJJ0KPz6qVVg10q5YbGjQ4vGEXr48y4AWHisisZ1
v/MJ3jxwOtT2Sz6mOPuxHeRdxfm24TxhG5rCfCL7oe29Q20YugCctPiIyiEd0MefuViWPU4D+VWm
E4Z5J7n5W5oMPqt1CO97O9m8rUzmYRuoDGriT8Bc2yPsxpKPXjTqZmuxuZdJDOPcqotSQN1bUCXB
UgVYoN8VCMYw2LngHeSvvojgqJQPUErD+jpT2OZQl8zfiMFNV0uYiKTukyWlR0YotEyB9a3dIQiS
taJYXHWEcnhRKzYEHyRzbYgBlYYztF3WwldJQAzcB5dpPy8gdVSYYeEFjjuNvTsKMtRBQ0fgW2Rs
4e50ohyvJRvRf7YG9YznGaUeW6MDCxefHOemRaMv6qJvitPom4uzdXl0BeCP/UqpRhEZoRDOgNCH
5XC2ytyNm9fuMUWkxO9QLo3QLWArmW6a5OyMSLCdy7tCFPaNr1Q/4UTOkSfxGR6sDFEHSuwdx8m1
jlr/cmgndodQAQR+kAt1ap8tMY6PDpTKYwzxSHOAz0hY0rbIdOW3nAJEO6OoVNo4RNRKmUijpw5F
1gj4Qe8fkznrTSnbSB9cLIvbXrsi3xEEeLZ2wxweV9CDCmwmPL1dmU7CistFHNE6Fc8EZpFtTTVN
fiM4uk97gZK8AXowu4liC6Hrmc0L0b4u7IJPkgf9PoCm/3aWKr7tba7pIXSwyAXty0p6q/oF338Q
orFUomA88rJFnPGe6YblJd1mcy9xhmJqelFPlLW9qEMXFm0Z6xBBxwJ/5qmGpguahyGga1xBIIHF
3iHvQfJpEaxvCAO+j0MzvXRiw7G82VF+GiOXfoAoafdr0K4VSxBt7RaRBvcS/KtvRdQUY4l2Hn6f
GYfKMKQFc19ylD1lKdfBWTT19EpKhuG9Fe3EBB/pMCgHqYjnmE1O+nmQUKBuxqBo2ABG6yCpvQvB
2jY1ehoQeCPxQWFYx45/KbywoPcUQ/42w8mwxgT9OpZzy/MvJoYMGjeNvaea0kKfhG/jG6LzXFdF
n2H5jumA22xjRb5A6TDcFQOQPeUaTwlobU5kqBckxbhrQkdf40mqd9ppf0AmJb5RHiOYjzq1/CJo
wT7BvU6iw2jQbD+5II1PA4EI4BR2IRh0iXPhN4bRLBS2/pkEtF20kLtVyi9wV87Zbiw2s+09kAf5
ccpn1BNpQNsAqQqbE7RX2W8oHfltCKbNCed/fopQ6cbI0aBEZYLOaQgJ4y2uXXFuJyH6sxWKp/H2
tY1GDLUBhEpBf3LbS+bHzO6gxo9vu0TyXyRmaioNpDKPc44vDF1WGlXhebNIojEmlaLeHkfSjC8I
vz3q30FW5uuMniU7J4Qt2iElHrz8VJBcnWwLW0OdZYCc6/bXuZ9fhhtfTlh0c1R1OfrHEt5teMlT
kMKjjMkzjrZ9QidWfIy0R68cTaTnvuDjt2Jpi5dmZc0O3MoYaLcA5M9k2HKY8o9D9phi+X6weQna
UiNleZscbA8r1W5tXA8cheWDGdfsPRoVevOpRVUoOOdfqGGm+LfKzfrgSdFWpFXTPkfLFVMtnRrB
P/GoEcVD7I+e0OFmnfgC7iO4CCtyyrzLsqlicRPoMg0XoN4aexDF+JVnWfMaBSS9JSPFZhHGMNDo
lyOit/WBBoa8JXrWW9mbub2NlN3iHYKT8ZCuZHgkQYzaPr522RwWuoDDu3YWSubIvy5dlB2yBgG8
CWMgIdExshNx6IfZuMBAbfZLLVGwlZK1IZZosfW3+cDFEfOwWCMMZSNRFdD03HC1kBNOn492bppf
aWD8cW2jeJdjUx1QWAvSuxAjxnEN5RGasFMiiqiauql9xi7Zfepz1+9mzQtsERpfJ856WONARFYU
+3kV6ZviRVM524g61hFCW0zFVD0Sv8pgKumx53zYtWhKfZq37iOZ8Ft+nYLTmMbdLRUBOXqwTjkO
NLpDHbv/yAVk8zyz5qHobAp1BAQrmNYfe58cWjlM91RZ+zQwJg9Q0wQ3Y9A03c4WDJGlgwIOquYm
TMpxAlQJfc8t3ndBj/gacqS2QitO3IQT80/EDt8hsVpuEF5MR7mm413nsrDMwYh7IL3tvqBo581u
yUeQ0xIc9F9nsaxQbjGwTyK0iKsRgN55/5+cXddy5Mhy/RWF3nEDKLhChKQHuG400OymHZIvCLqB
9x5frwPulZZTl2hIjN3Y3eHswBSqsrIyjxHTCHMJ89PxyzoS92M+aK9SHhU3ecO3+PiLa0dZh2nr
CgOMCfQhqnjNatGi/w2vXxxcBGQ1iJMaJNDrMkp2wE1OrzDkSk9NWZbdQYaMx7lRuQWEQWaEe0Cv
6nd+DGskzEk7I5ltxV91izOhVHdCvktUdXz1k5wKeoysA6t3CgpOzzgcUDCNZ+TktRTwgOhF3a1E
M85BMt7ERsjLPnyRINKMHZGXrVLMQ2mxH+ntyidPUlUJbh4XkZHlQmvL1QDZq5HjnvmRV3ekV3ND
gBi4G/ocehE4f+jgdJWQNZ6wt9Ygs+s0EXynmtBh1IU2n/Y1PDzvgTCLgHvjFLgcKS2eGc1d4VcJ
XnRrtCNM4NEzT87BWFTPgD0oKU7nTXEHfshd3QTtKR0VtXaGmsPCUROpi+/qvM9kKCp1UNzulHg4
R1LP+adJ7qnR1z3ab3wKiJvCD7upCZLZHgO4n+G0AoPuaozTG+SDsy0MIqnQ6Zfr10TO65cuCWpU
zKr+bQTQqjY7cbamiEt3fQYPVWSeHNWpBuz72Fel1WQ9d4UNsHrtBC45Q8SiMiA2XuAINg/kSHD0
L3YcoJUOGneDU+CQdJ31va2qKZ1NKP6lr3PUlpOBrVdzhDBzE5Givl374R7ISwSKbg738IPD9odk
vTNypaMf9cBPjQFmMIWltTp1yAEUrm53I6/M1+rcd4+VPE37ogPuAlbgyWQXYfuM7Ti7jWk+WkD6
pOdsCp0Ob7vruA4LnSpJ9yENyiAf5rid+UOg0mawqmzknudarh5p1l6VwGlY8JVWDDidRI9RkPM3
dR2j0zsnBAU0Hv4ESVPuuQCk3FjlbpdOPWBGdTbtkTNrE8oYHLJtnJMLICWUzOu7OXFwnMx3Yu0r
zxxAWGYCGOIxxldqi16J0VXxgWYIZzl3UOtpTUBKJjQPJe4GWkZ4BxjgYimIN4LadQcU/QIjxDZl
1xwnHX0gojwoenGQ5JzbvIKbkagm+kyFCSmA3EVXMB4UnvwOmd3QFLVvQXCwcDXgJ1CbK/NnNRSR
w6XTbyEbB7siafRAUrFDYuVHZqvJ8WHUwvqYBLNyRdT0fuaQ/aPJ+a4WlL+DPgtWUJM1+SnVBh3Q
puahlfIw8jiaw7EAAKBDldP2ieY8ABlLm4mcY+QR43MOaBaKsGrHp2brd3Fn4jykoNwFwQtIIpcZ
RJLBYx3y6hzNUEs1VeCEQjPkq+YOCk/IAMUaxxd9WipBvhSBUxGKPQqXlRggS9XaAvJMUcrx9xPY
zmbVh2WqB2EvuRxgLagQR6FyBs4wu8OOW/e2kkfIpdCGh39dkQYoD/Q4jGSmUNZV6bYtvC3NIkRS
BWgt/IAteRTG0kNmosVm1dYIM6Ok4tCFb0pRfELjfat39V3FHMpNMhJKHq0BVtYR8sI+MNnaB+yK
pwPNOuAGplkKEwOYjtaQis5H78Wvpys14bZU9LV/qdYrVCOispjE8ipl7T8omnvA8M8vFFChY6SJ
3S6YhBiAsrYz0Rfv9pBM6m44P5EyI+64LSO9TxWDP7oFioqawXL0kCj0VFg1/4F2dRACKIS6F/CQ
qHFxw7xXIfknGktTfIcDOCqW2gDqsK723NiZowJdd5QKpuWMDeFaJPVjhp8Qf0mJpRRHBNhERrS2
IhndB2PBh5cm7F/g8aRlQ0hvvvRmzn8961f30n99Bapi09WApl32XoVVDwtVOeRGBcXwmRfAB8z4
XEUNVIui6c3PJLm/K4Hp5rF5aZhFI8fzr3EM7ikseFGgtYa6Q4kJx5bFbwA92cTxOziwuV0R+GQn
hyRDhzUB4uRczAJVdAECydwGMftTdOCPr4DUCZ7U6CppMv4lMZ1NLlQE1OOlFJAHHyhY6BejlM/l
OeENYEk6YrXQL0yR7QEri8McxeAGqbAMPWBlD1IDN7fdXHNjb4J6hq/AVZySbhD3v3tIKmhg5mvw
IhfwnH824kUR+4XqA4+ulDUcz32RUwo36wM8F3KP6xa6fx8AW6HdFCczBvlzVkB4BfOEAP6iWGEc
RKhYqWiHogIqz9pGD/rTBu7rMFKBYOxkLCci8xKcn/98wjIGMV8Lq0QnEmBkezGZUvqcBlXZW9yE
Ff6SVRg1c+BCKTkGMGqBJmRBwvgqmJQidGVVBNklBTANDS0SRqmNXlgTmIPcSLMuA3SugyKOthBK
AqFsDO1EHmTZh0SrVqeAfdMmTiSoZFb9aGYZzhxIqiu64ygAxbhgxv3G0Sm+AfsDRdcI0BJijBC2
eCnDgQ7XQxMqd9ooyikwcm25ZaXzKfrx5+CIsOQmQOYKRAL+lunUo3ERlj6wlnrbpVp/81dQBcgy
HndCiRrkFfYFubGVCP0YUwVeXnGCEQ6KV5B2H8cUCLcWvepmhAOKmVY51lIzilhGfjUKk5tFlTgE
eju0Ct2gDH76k/355JKKBSAByqbhv1gpzxm9lUxFXwpwqXAMryA+iNNZ10azb0RI+worlwtJPAIU
hzNhHUVkcmfI9ScHmc/x3xLOnSc0MJpop+Vo0Rq5IEvlHvtAEru8MlHJzhQeiFp0doHDqpIO3Sea
BfijZKRFhCQv57XBpHUX05dSyZLZQeEofkSPgt9SjPpzPwCNRyEoqCrSMo15hCXmKwGZN01S4sd6
Rod8OQQEBkDgqZPxWXlQoholDb5QkA5JLbEmTsu2hNM/BYv+Hm08AQZZkbGARA120+CU/rmIIIYL
Jl/coCQeRk1hK4EgIQ+eKcoif3WlMMyq5Gi+FD5GXNGOehrWS2QVAvIGqGsJoH8JCXnAHnjfN0iK
cqudiUP3nMfYx3GA9n2H6we/suB1Iu3kLklLs8J5PdJzeeayXs+IzwEdhlrr7vJe8Sm89fXl0GEX
BUoFQVZEFchX8ufLyaES8L7SvuNwVR1RLAIKiwA+6oPr02hHHIQ7X49gJw9WfBK+lHyOiqgKPKhv
8RQofmvQ8hb9Gl7RThOKu2Y/xfEtGcd2QltMkG+1bopdpcuxbHg4ScZwvCd5bQJNJxwj0I4MVLVR
+aeTGCcgM+Yd6EVYdVamlfWN5OM8t8HdY0QAVYI3BlRBISoYdgLwb0xMTLlCTeUifW/FpTUoonGD
Y1DRLOU/oBJyg6J61tuYY8Ux7YMx2skFSsc4VuBkBrHVcEtVnMEnLA9EQX0SRAKEgkJElnGZSVKE
PGhaYgW2c6foSu42hn+Eqgeg7lbmKCrTPeQJgKeX29SPrEGGCqOnaXkUoWDWAkM8oNcOFFUga7/z
kEI8PM545WoRYRDsrkyy33Uko9sql1V27Pq8Sm/5AcpNf/VoEWjKJ1I28p3coeWgTzyPAuTnTzlw
/9Fv4HtONSYgpnogiWiS2o3PYYoUbRXofN/gBCo3RSLqcpkh350y8AoA1Gl8sL9nMYp2WTE2mNE9
KDV6inNFiEsO0mRkiCLtI1DHuFj62UQlmSQG+1ztAMuFOz2whH6Ns7Dsd75VUBzK0an1i9ES4xT4
n1zNNMnJp3hBC3Ak8aa0FO4bbUJRWy5wfNOTuFZTvc+0Y8qXClSxiJBqlthmyMDlNFXQ8MPocvok
dOiYfa6t/xdc6K7I8Pd/LH/mDbXaOsLR8r/+449fHaM3SHEVv1v2//rjDzX/9fnbcMs1X9qXP35h
Af/WTtfdRz3dfDRd+tcN/vl//l9/898+Pq9yN5Uf//nvb0WXt8vVgqj4E/fDA6ezjhM6IwWIyjLK
P5o/0ELLn/oLLSQQZUH3aIjkqoTtY4FeDh9N+5//LgjKP8DcEgmEyqgkfybe/wQLEf4fmqgoWKvw
3EEDEcngP7FC0j8UnBI0jYqSBBC/CC2Dz9H921QY47ZqMvznsecvdWkqiCylGkooC3I7mz2AvR2c
LN8IVAWMDBwLYxYGS0bSBJEm/vXL0HyTpgMx9QWW9PfdGIAlHeIA/SNt8jrSvkti/jRG46PE53eo
57zEQrfBE2ey1L/vw2Sn/BQBDiBUgOgWEqBNo68J12OtBldpHLfXCgof15CcoS5wIepDLudYyzi6
hsduiFF2TsHFuRnJ3GTo6WYgUVx++e9owstQM7t5kIuoiCPd9XJav2joPptQq5sPYolW/OU7fIe/
XO6AyfIVHVvUkMks6qb3BM7fA0fi1XOumrCaeKrEQrV+dhNm1/Sh9DzwNKOOij53XxamkO0Vnlrc
lqfX2ltgAX19CymLGzBrqt7jYEnwTiQyorUQc6iF0ey6hevCxmh9qgP+nQf8PUuY3VANspqi0z94
WqlW91JRoO9X+IURTLAMDoumt0tJao2q5oV9WU38i5KGnb1weXMz4mGIymlR+KvyWwqHxH6Ib4ZR
i3m9qUmE+qEvEvSGpeQQVn11fXnsPwXSvnlkFr1dSJmYiaD2eSC0hS8aoMKmjL7GXZdO0FugKN9F
+kiV7HFCByvT4WMU6jmy8XhjDq+NGZsQ+ugUoZlX9F6alAal4bkSm7eCn/ZtNuhlWhldJZ8H6RdE
DHES5PUxpWYUa5bcd84gD4YgECNtpOs5yCwuj3eRujE0yyr6bmSWkPMFGT53y3kLEEavylyxbq2u
azfmycp8VJigFdbg9lYprhyUD2AU6w1Sj9i/0uqtFbUSGFhceNmHKkiw+Kj9dOYDm6fHuNzIdddG
hYk5hA8HoMkREaT6QSqP4pY84NqYMJEG7b5qEqEd54VUMmL1tJhJz01nNEj4L0/1tSdnwgyORVpB
omXUhWseV+/9jTrL2mgz4QWUxEmgqDy51cTFltQlxyaTnaQC3eLyk6/dgAkrmUb6IOyUyAO9rLFQ
xQVwIFNQDWun8+U7rGyjrBMHmGZNWYml6nY870hQ0tH9SHsvOCCn5MCBgHu2sdxXPjNrysGj+pz3
tU/hPaPtWoBIYtKh/IQWlvp0+VVWPjN7nO+KLOKBa6Nu2XX7dMx3VZG9/uzSzLrlKwkIQrmlbhZ0
nR0n/IdYk5+YwWKrlZeP/yXccIUWAAGKi/tg7eyikKIOMvEbHJqVGSQzqzatBOBpUahwBVnwpja5
Uer4DNT/zeWBWbs8s3j7IRVAOfZVN4jUmyYCiFiSr1GPtn92eWbl9iO0qORaVtximPax4LuoFEOo
Q/qJxuQy9MwCxvEpgWp0oLhV1xlCcl+DanL5yVeSYZlZuTFfkSEHG80Nc0Uw5dp/oNLwhHb7VROS
26kB7iSk9c8WMevRwfmgGQ6QBXcnDqS0PJB3UVC+tVV6E+dlZjbg+l9+q5Vowdp1NICxVWKCGxVF
5lZ8ZPfd0OoBCi91Bc1CoQTi8fKdlpX1zR7MFt8hczukECSQ3TgAnEvtcRufSrNZtMUBiuc/MdjF
BJCW239Ze0KUJwMFuNkFuk7TiQaKPBV/oqu2XJxZ2Ch3t2FdYXZlFQdpskKrjYkH+fxnI8Ss7HpI
mqiKlkenL3n6InXHoHzqp41gujb+zMJOC580oA0ibhTXeXvENmcP4qh3zWhefvyVyCExS1sDYYrk
4Cm7OVw4wTAuPhJwmzBAgXJ1+Q5rr8As7jzjAgBJNExWMuW7YMm3cGyCgg2qVDvgCja+w8q2IzEr
HbUXsZfGQXVbZekQBJDzKKqXy6+wMkisoQewsmEglZXq9j6l+6AgFo5q2m4spY1ltnYDpihL4FGG
qkqgujzI8joKSGbFoVKUNtkPNBixBljLjrDUuJlCKM7lCdSogPUzIZIYbjz9ytCzjh2oCcYTLG0V
V0ATBFCPEmirIN5oE6xMn8+m0JfQ0MdAFSlQsnBrkJvmkHsqoPWgqzUo9z2oDj/7wMwiniBwBJq3
iuGJxPuhI099UL0QId+ys1n7vswynop4APKBKm7UehDTMWMJzJ1u3l9++rUhYtawnwNtlEmK4jaR
U0TXVdueMkk1OS60L99g7fHZJdwCBB3iEOpmbfSWi7X2mAENc5tC4GJj9a7dgVm9cUIplTp8AClE
R65BEwE44pGYIHEVG7dYGSXWtKOrUctvIrwEOAAypInRsYP4VGDM/k+UGLHIWOOOGmT0SVLK0pOz
rn0AKV3caUrSOJc/AlPy/9/iBuvbEaBtyHUAcXszCFBGLLdZaPt9mj5T6G9d8VAH+9WnSg7Bqxml
fp2nUJXR0fnu78JYbDee4pNn+E1G8NnN+7IeG5+H3nLeFB43NLGVBkP9KsBGxwHSGQDpLouBFU9T
PoKMiASVvFJKkTMAd9qIuxSSWWCGtJMbSmp0nXS+bKTprLoUBL7QnKPJP0dobh742od0ScD5JlSw
4VohBCoH88Bqc9NeSQvJMg2/vESu9SPMHmjtiSMMUPVpVoMW4LuZgsmfA6yiq9MAlbcoLaGNEjVi
tnV6Z9q1f39EJtIk2QhSnJynXq9CZMHvH8dKORS9f9CoduzB+0nC+MCJxxaPVRfqcQQzoAERhBOU
HSTazgDwKDqFoOjPIh9LJ0UhJ4KaRJR6QS/0h1aqZEeIZe4KMPvK2pi4S5T7bsow8QktiQQ23GXq
CXJJmysoL/XArUL4D2lGrezzJJhiwOMLNOOUqYfeWsSBE5BCNepXM4bSEUKPkyeAn/d++YHWIgET
zkI/qfq2KBMPeFYCFocQmpBEBGTcJ6nVAZG+8eJMh/vvj81EtawtOVBpNbDm6iB5xprIDzzfQK4x
QPNmnglgNahj13qjJMF+wrDbOCQCkJCMtVf0U/YAWb0R0m1T+buHbHiGZhYHJrnkJwLVeeAFz5JA
oWUGSF7gUlUZzjAO5t2UFMJjDskqo4uDGUR5rZ02krmVOM26poyRIubYehMv1U5CknhhcY7UaqOO
s/JdWNOUjvIACkJW0oNsCw+9w6nYBzSRzBzrwq2hT/oDOwbE6c+1+WX1B+B/w7isSLy+bgFgUlMg
XbutMsJaQZeFfLUdeMzDnBdeqUGyJx4MMURRav69iEDV4kmjqPEoesg9/Ggys4YqoEbGFVVBBVRa
Ueej2pDIbQ5yJtkqw659FSZiaeChqbMCwIoSH0LeayMvJCkEbrYqUmutHYFJjvIhGtu2FXKvJHR+
nYFFsGvUxM0m5PM92L6CU8dl/guomskroT0EPkGfH4qQ1PdKIIJMW/bxPq/qbKNWs/bCTLgSII3d
5RDu8OKa7tNpOJUF/5aMstdF6VbKvLKOWEOTGjQwyPnGhQcQ9Q6WVpJejsO1QHr78qxYPs43IZdn
DhQ+pCtEfhxjD9yI8oVEQm63RSdtLKCV+gPrZxJXRIz4AQs14IFwvZNV1Sila7D6sJddfv6Vb8B6
mqS1yAtBhzt03ADcLMhGOt9KVseLYNCCOnv5LmtfYfn5l0AwakmuQUsNAafPLLDvDVVDykZ/Fs5Y
rM/ITVNO/DTxyBwBPvLeL2jqCDLRW+aka4PELBwIqBIeBraIwhDaBYrezMXALNQTp91cHp+1WcSs
BBkdl5xGHQhSkXgN0pEjq8T82aWZPXgItR4rGCXFoYa0Lwfsfweh8Z/tUixQsEEaEwtKFHt8WH5A
ZO5XG2SOT8BIv/zw388bwtqb1OAPiCARxN4YCMcxIh+xLxyAEfi4fPnvh52wDiQCCGNcNuaAtqG1
HfHyLufrjfR97dLMlIk1EEL6opjcYJRu5aC/m1rp7vJTfz8bCWuCoZQZABBDNrnxMJzaUj1L0FLT
FVpaHCQ1fjjyTEalofTZzVoyubTizzHPXQMKdJAhQ7Fx/ZWXYJ0wGq6GuL1CR3dRaSyL56rtrKyb
HS0orMvDtDJ3WDeMRkLyO1GIFLe1k4LLC8S7zpHbyxfXvg37hDXDGHKFayDqNrld37VPbQIIGuD+
iXgCj0zxYvBPwOQRZCcWu1lPRU14vXzflWnFumRMUwL+ELg6bqV2xW3MYX/ueLAHfnb1ZSi/hGlo
0og56dRxYSDoI8pW5fyzwhthUbNQEocQk69AN1a6LiGZIZWH1v9RWYawnhhNIqNcToTRpfMxS94T
8Uqqn2Cac3lQvt+DCSV/DsoMQUzAEFLNDeX3SYQo9QBQqQ/VQqhazuHDz27CROmgb3tIiEyjC2lz
KyPA0FJP1jIb+o1QLd0Id2trjlnTaZMLAXhvk6t2YA1rb0nXekR6i1R+4y1WbsA6ZPRAQ07xjPkj
YOsdZxnUxLLx6qR8h4Dpz3rEhDXKmIAQlNDxH12/fMthM6GFozm3WxbqZBnxbxI61r2PllUlh11d
eIMxmqld7WIztyVLtQWzMKg5GsC4Ov2u39XHfMeZwcbS+zTM/e6+zMcBOsQHXAflntacLNl+FfRu
VxmBVRgfvf7L865E4+X+dtChqKPXOtFv39+3/Ck+C1v/em+iMUksFIChyaJhR2nN2Uys1I4spGlO
c9WfUnPev4H+aAuZ2b7Uemm0H/kOQkZGbPgWBCk29oPPY9R3z7DMqS+xJ1MRNAmHvVjWZRt1fzOy
bs5g+umN4+soUuxi4/JSWzkGAXL0550mKHymSYQ7ZamuPaZPyWGGOsdZtZo38bcCXH8AeqUZbETs
z0P1dy+2hPIvLwamQgUSN25Hj+opuBpNSCP1QD3pvf4GLRiT2EiHR0O0wv24cbBaHUwmZgkRFEqh
zD25lYUOuAF5EGPUEwN7lAExGIs3a4Nal4dzGbVvXu9fUJB9oEiklUc37XuDS3szxAuFW99qSZe+
uzozK/qwz6EaK8FpYOf/hizGcCyOjdlb2u/mDhjE22IL9riyobOknKSLQ1oisLih0xIdKjmeaitG
bubmqMOQ5Oif5EP2Tu3KznfZxk1XNnMW1ViRSaxw5sfLpT3A0YqUGHwu31/+Lp+n+u+GbhnSL/Mu
DRWYPAZ4o6rWZ1s0Y1txeAcYF6/WJzc16MY3WnsLZq5BIk0WIaIwupFAzFJ61EB5uPwKKyVwojK7
Yg/Fajo2w+g2mhhfgdeqnYUcdZ1UjH0HShXQRxgjMbFD0kvHtAJlmcI+Bizeib+FTHS3o3WrwUSg
ivaaVkm/oBA+gAHiQ1A3hhwvnPAaQ5hCEbRaqPqg2K+1ehlBxG7rBdYWBxPUAdMNYOGHsYEOvkOv
x0f/OrsChXQHqRsDQkoARZzUKwiBGLyZPLWNDg/4Q3NXGt3GE0jfb2eERT3CqJC0qIOPbqK3Jhan
wemPYMHohX66s26cSH9N7fw06jvv6WUyBQOTg9dfzku0WLY6GOpYkc2Z1NoKvytDwqIglawDSatu
RpeX7LBf7CPuBTJsvO7K7k1YCmqWdBxtFLwut2+s0eR0eQ9Qqs4ZH62uInK0FsXemZho+WIB8Bsp
4uooM2GKz2EFyUlYa4Mx252FLoInL4sOf03WZAzGhL9ipzULXdNVHdofJhTc8REaXdBBtMcuX+7b
Q/emPcdXyhu0HuVJl43Q8jcW6Qr4lLBAyRBKGCMp8IQ1ZoHgBW5uF4ZqgLeJMYm8YFda0EnTW9wz
MFFHvbyC1z42s/e1EF1Xo7HD58DKKoISSoWuItxfvvhK4FGYANd3Ep38ZXF1kg0cZdq/Xr7uSjeB
KOTPyAkdTMLNCS7cvwUPKr7YMpGg/XIV7f3dc6VHemChf2WAw/tbPCxf6jB4UAE8NhsHms9G5jex
W2ECH63VPPEpnkDGvSFGbCX7ELt4YLV73/M91YC6oqUd4Vq1z63Y4kzfopbotHZnZL+2Vqq4FjuY
6DWoVa5ie8esvp6sYVee/EPvzaaAKAINdKN3gU2+IQ5xyn2uv5RGboSH9licykNzIvvckM+yufFJ
lm/6zYCwsM0KVNAYxkajq4LYhAAW3KjY0pb8uN2Xe7gIaM/cs9/p4ZVgTLpmNi53V+23bv9Ja/vu
9kyCXPegFhX5MiNMyXgEcUqHcqdBd+F7fA72MiSNrkQXO+C9b9NT4/UvoEKa4Py5kEmzYNlgER2u
XRtreS2BlZeT6pedfYznlEbhkqtAouTU3pUwUfwFp+t7CJcMXnMCz+ZVOF8e+bU0QmZCG6fNmt8A
8OPOJ/U2P3OvsD8z4CJkywfi4StvoE8YFvr/tPAIiwrFDj6kYO1gsh1KLz9XV8Ou2Kk3GNBbdTcj
OZYNXkcffAcXhd3ld1sJICxWVItprw01vuoQQiixpoYQbPkDrwQ+mYlN01wVYcJj1KBeprfNjk6h
sSBpLj/4Z/v8u/nIRCherXNeWTbR2oa7Ea5NrmWn2gdX2V50q3v4Eb2lsi2dGhsCOK/wptIh7qjn
x/BDfNp4hOVW3z0CE6KUHFWXZtnyensycqd06C7Yd7vUTA44Pe4SozEHc8Tk7xyKIFXuho2seXX6
M2GJhwQTKTWCxDbVucfyPByTe+JMp8RRD8lTeohu+618Ym32s0hTWFD4MvStRlfZRfv+jj/Gt6Bz
O/SR7osT1EzCn01FFmhKCQrn0HYc3UCezDgWTRHuXZe/1Gc/9JsvxUJLoR3FTTTEtUNvtJWd/Jjs
oZ96oF7k8HbldI5sJCdtI1KvTHwWYNrUXS4AxTy6mn9S6RPHO37164cvstzza9xb9NPCcUbqeJ3d
oNXj/06fpHvyVBU6hAShzgc7nEGHuDznbHV+1l5nCR1fb9nDgZfLcMuqno0pcmFwZcrZRt9qJf6w
ahVAmw4DhAGRHSmpHue7eZMvt3ZlJj40AprVQYiKaN1IFhe+Zu240S9cdrzvJhOz7CsIcgdLocrt
exlq1hGCzxsf35fjmwT3K1pvLfKV8ziLMp2aCQJ3MOtERi0dIBiOIlxscjelW1uFlznxPrLjo+pU
yHt86/L8Whk0Fnw6jz5erUJEa+a7JL8HTGdjw162ym/GTGSyByGcG04M8DVQDdV9vjcCaTBaXzTH
qdha5CvfhcWd8krAQaYJ3wVazY/RS3AFkdt9bgsud6Va3LFwgnN4U1/lB3/jzLO2YbNgVGBCBwo1
O9RhnyGVpkGr8U7+lV0X9/5T0Jk4PlqVPSk73yVe8NbtRefyV1rLzlmcqioBjrN4P+BEm8Gn4jTa
UKSyakc0lwQ5MQDcNsOr8nfiZE75oh3yG4Jy15I5bAXrlaAgMkEBUvp5rsCezG3a4bGm9hDKx4b0
5uUX/LzMd9OFyR3EMJhV+I5guliQdtB5HNmb3XBscFyszee7EKl3asuvxS45UjN3G5zacUzX64/U
it3cwj8t7Zwetyqza2/LxBLa93M9Cx26K2SRfZdBiIRYllH2qn35hdfWHRNS5iEWAVFHjIWQkN6P
UD7/uHzhtfrRZ639S/RO4aOaqzGmKNh1FncCL8Ut7dHR7Pg07hWzxBFKOMDd0MiP0z47KfsaIeXy
vVdGjQXBQmoZ+MsBH3GEzkUDowwZZoTaxoitXZwJKJAihIzigEg19IEVLDzVeQ9vW+vyo68lWCz+
NRpIEBcznl08yY/1nfTAH9NbOA/a7UP0rj5AZVDYyCJXovznGv/ygQJp1sIkwZ1ULTL5MTHaEAZv
/i/I+IjRbxUI11not3bbJT/8Zl2xWFQVaigD4TEbHonxDMVG8+75mOg44B9fo4P9Wuh2pN+EJipF
qQ554J2CYi+v/4aNLnLn3+7DdWo8XB7hlRn/KR3z5bX7YUzKvsPmlvLib1mpLFERNi69VgH7XAtf
rg2P4xT4Xly7sIrfYmrAwjgK9Om+vFVvtOf8qnEqO0YHQL4eD70lG4ob/yyHJUyggC5zmFcVPqZc
FiAndNCqmzdi4tpm8/m2X97Kh0q0DD8HbDb3k8Fb3TE6xCff8cEjR50SslQ73iNmjsNhiv7ZzeXP
tLbMmINGnqhzzOfIzwb+KEl30GqetP3lS691aFh8ZwnkLZdOGKze5k69J7vRdXZPvfFQnfF9DtFJ
NTf9nr6f9yzaswyCSpUljF03Lk40k96qG8UBdeXKy8+/fJVMG/gRNr2oDcT3BThqQgg5zEG2ZAqL
c2kj4xSW+fPNumVxnmlc9nWl4i7jSTxNBxib68BUoP7Gn2rLf7v8QVYiEYvuhBAtJ2kjvjUv+F7f
XpEKpTfojPtt6BUSWmaTvM+ibGPgVgLAZ+T9MnCwBYH0Zoy7yeVdKb5U4sZ1196CSR2ynp8mgSwn
pBi2KhMc1aGdCpG0rLlNQzh7QMZTIltTeO27MOsdBmC83PsjEoOU6FHu1AV8MRZSgoQKd4SqqFBA
QO5eDRWvqs6w8dIvf6qVZcl26AdeiJU+RYTr/LOvXMXFQ0A3GqfKylRjVzxMY4ASw3eBmOF9Ca+c
Ab6iMNq8brgtGcCVT88CUicRYkNj0aqOFvez2cI++QYiT1sTa+2wz+JRkzn1M2h/qRAwF1uYU0pd
uOvhyA55DkFxODBIbBUWrruxSMvzxEndDsCZBg4zGt2P6gc8CFsoixVVCS+UfqRWT2mysQGvRAsW
zFr7nVbUpaQ6BTfoMB3X5t7U5msNPntiFGwkLyuTg8WzKnDvDKDbRJ26H8QTNNqVkwjtfJ3GxVbs
XrvF8vMvixeSgEnbdoLmgE1Svwxx1O8yKQpOoshLG1vp2i2WyfPlFoIyQ8If+h8OXCpgaDcHx4Kv
34N5S4Piszv/TUxl5Up9CnBOLxDVEUnQuQTuDHoKO2hzVgqIHw8RfYfN12RTaaQ7rYv9O1K0wz7t
IWwtBkUVQWW+nFBRhDeAQ8AksxqIrp1mToSiOYT18UshsXmQMmzIsKIWGMLzIyN8cQd73RxCb0qI
nTtO97D+0K4JSWazkdTSSpWgdiAn2ZpRU8+22mitAVebyAK9grsjsxp7QCUDfDV2QHbrBHJrTi9q
0azPc4UOEx8cmrHkDwv9zMmihP8FdfrxXSFJ8aomGYF1NQ+3M7BWe8GpIHDuSLwgPoxdK95l01BD
9BQ2X3ar8GjNBTFRjRQGW1adD0D6VHXkqARURfScBt5O6r4CESBOCDIO2vZmk3XCsckhiQ1bXbXc
zVKGFl4QwFk9rGAFMsLrzhDAw/ImtWivOe2/ObuSJTt1JfhFRAgEQmyBM9Kze/SGsK9tJiEQYv76
l+eu+vLMIaJ3jnaEdJBUpVJVVubU3s/lgNz2SJr3L/lGsvDJZRfHrNPoT9dQGMGW2jdt6lJ/1MkX
J1g81sDyX2ej5bgn0AyWgajyEeTMVhJA/ZNsBHtrh3/hhN02cbNZJMaJljmUViB/kN3k5hah39+9
kLmEFFMPFfGMVvwERudnBnRtAHnlo0fd71PNDcjdVs/Xt+Lvjh4KS/+1YckdcIIVnndiUjzUqHQL
MW5c8yvRo7kELvfguLZNYXsnSXV5MhXtA9G2aesPVQtHFDPjwk0fcqp978Iw2khRHZECTij6ABEQ
glIC6tX+pNss6jnO4fVP/vv1Cbm2xSdXFu31aLj4ZPMwiYPNGvA4OWiR2agSra3pwvXqFgpynnCh
ktfWD+DPDsxq2ghn1oa+/P2Ty+1dy8m0OfIT9GXrw5jUlp/GUET+2sosAjPLHRySuAJ2CeRJkINa
CEyZgIMQfZ8o1C2vz7L2DQvrLxIhYwgJuadCs6eET0eodm+VQv5uldDe/O/6CE/k0kkbfkoIO4kG
aMh+vFUgirz+09fMcmH0YmaJUgX3TmDuhUD72AzzbV8wKBMRtCxIGKodVoNMT9enWzmpS/h5WyXA
bBhVfIL/5reMmPzV4aq/a6yaQJmRbL2QVlZtCUKnFdh1C4e7pxoKG40Z+9bYHcf2S+GquUShtxo6
vqULWQmFGyyYSqaee0bpyaJt/tETY+tlv/YVC7smMdQwYhurZU7mG3jxn7MiO7tZ/+drm7GwahrP
oDmfCT+REcCK8WY2kxBKwMW4EXiubfbCtJvCznMgtuOTZ4OibnCEHTRJfKuK5g5CZxuTrK3RwsJd
CEBV4E6MTxUInyuQ9fo2l6CRU93ua6u0MO68iCHx4ODiKopvedKDffmsS1T+nY1LZcUC+cLAa1Dr
Fl4D4HZjTzzgPTjzIft627Zjeo4p/Ihwxw0/tbYhS2PvYzcb9GhGtfM6ZjWIWlE9UCWk4TZyBiub
sQSiV/NsC2tsoAQT810lEd1abXpfjP3b9b1YcbRLDHo9ZbosWtVG0ukvNCJ9HmSjvVFZWfvxlw36
dBOVg3CZdCwVOcazUd6Z07NgG4d0JSMOjYb/jp0xMOcmSpqRqnLjIr9UvYrKK49tz72jC2WOb0Vj
ij3jxvRnskt1b5kTINjuDGUDc2jThxiW+uiB5lwH0LbjN3SQHYjaeu3XoF9/qJg3dVALu4RtJBkE
RIjATXpqoW+61cZ6iZ/+/+liLpG6hpl77czrKQK7txN0pQ7By3FsaN370Eh/BOUNlFo2aQQup/9v
sy18BzE8KWJbm1FfdS5692P5jPdfMYSdXbchT3swuk0d+s+h5GsAJSagDey31O2CYaBb/vdfFtK/
/YqFc2kFVJO5LecodocJPAU2U4DGQzbXC+04Q4A3cVr89CqBoH9QpPruDFN/BKcHtOBUTQ9Wk+CR
IpAQIJBw9OdRNs+Qz+x9RiHFVbQdvxtGlv2AAIL4LsxW3Jeqbn/0czn5LqlA38Cz7H10bbJjTk2b
QGmzsvAKowg5Z9VEzjTKB4Bp6gf08F706UCfegDXlAluUzm99rydH4ini5A5ld4RUvU69HhHw2Yy
usd8aLzQqmvrkJDEfpsA2MW0cjx2jXYOSM2pYzMaGh5osELSOmUoFW1fprIUEJrNp+kGAjb6DI7g
eT9AafpUJ7I4gL9cBZY9SXTSCPsRAUa7A/MiTQNdEnTMgTc4tYJhJBl0MCuN/KVb9Po893KI0qYu
K59JyzF9OfbNP1/zGwsf3hWZBht230bQCIYGEmiLQ7AD8S96vYUHT1Azj7Oqb6KmTP4Bf8E5Z56E
lGLzRb/tLvy211u8TvD0jpT50eBGMMvbKv6RQNjt+vKsXEFLsDIdbT3XjKlICjzFAM7aM7ykA5K5
59ylH2gefr4+0Yr/XoKQ9ZzYGtzJ/OQVKCmk5HsH2d3rQ699w9J7O7RNZVtBwAuKVyHUdcOkrE9Q
xrqfWtwVUOPZX59o7RuWrhyCNuBXR1o8Ga2XnFYvZarC60Ov3EBLsPA4yAHYOGR24VaQE4K06EkS
cHCJxvla0ddkl6/6dMlB/CiT6BRrI4Nz91eOO/pJCLWValxbm4W/rEuIDBtJO0alQ96pW+7MOP+a
kS3BwRVSxBT1DTOaSu+e9tlD4k4PrE82HoprS7+w4dJDRA+++yaqtRkUxXcbHtZLN0K8lbiLLey3
RaBSNLKhUSzvcv1Rg2WBuP/k2YZ3Wxl+CdLFU2TWctZt5NotuPGn5iBN8AkwBZVl7bEf1w/nyt4u
iVXRJDnQae7MaIjdvQDHemZvpUXXPmBhu5QVyE7OOJQxVVbY8t7aKfD2BY5XgKDCbur99U9Y8RFL
TG1DwTkLYWMTtJLpISk6tRtsiH9xjSziXEBO0VRbEd/aJ13O2Sc7ayyzMCEJbqJnpqS/i3RAohdi
5UevE+RgQ9t1w2Ws7crl75/mqSQUZ5KsRUhvt7csro8QOnm9vlorJrHE0lZUgZzbhcWhmbo6Fubs
nKD1ON9CidILrk+xtkqLe7mCMAk03SacKU72hj2PfjKO/4CU89lSSNVcn2RtiRamPeoUZ6v0SAQJ
NHLngBvwmCheb2zA2icsbHtMYwgxezAL4ZSPVjNAW64jr5BIfDRc/jXTW6JhPbT39l0uu6hWLD5r
yHntMpps9aisrM8SAzu0AwTGhq6LPMc7Kxs0MOkWKnXF4JYQ2EqoXFxk7KPRwkPFbY6JdAPoge0v
ApTU3AAtrmzBEvuat6g79Y1oIm7mv4kwshME5R+hoED9NoMu6PVjtGIOS5ZVxJCxRHsIzqrK9mbC
pN+b8xg6ub3VdbnywrIXtkwFRWUk5makQTDZFQ8q/gbJxVNeA2hWu8EgjY107tqCLa5p9MZlsxSU
RLR9r3SHStLd7Hw4ibeR5Vv7kIVZp4hXkINxCCrF4CB0ckOFXWsenYSDkYqj58rrh4BD0Pf6zqwd
4IWB561RCTBoNlFl5je2yaB3lTxeH3pt0xfW3c32MCk8p6J2RENJd2ePaSjGjy8NvgS+OnLQpqRw
sMlwY9gZlIVL33W3lDVWfvoS/Sr5MNJMOmY0u/OxrYpvqBKkkCT9GhgOfLD/vXn6aSrhKCwzgpJX
YE3qG0jWweCXbNQ0VjZ1CXOtUppPpOraqI3VR+dYT30FKPj1hV9xS0soayLbmYHkU0U1z/za+8Ar
/+im36SeAkM5G5Osrf/CmpnN0hKcCS3Ist1nWUAw3qzzby0O6oZDWluhhRU7tiZdofQUZV15T73y
UNfO1y6cpcxYmfMJOpgNsi9t+TrG+Y2Vio1U2NqvXhgryScKnT5c+SI3fIJCA4PyxfVtXXFrS9gp
RCni2tVTG2VZNZgoX470ZM9iOCqAP3bQNfE2HM7K1i5Bpty1tJfjeEYl2EiDLtWtDzom6tc9IRub
uzbFxbV+iuuYM4987mMVFWhkzUxkzwPtVuH1hVqBdgFv8N/RkZ1V+UiRjiwh+ZwYMuRaDH7idG/x
SEHUaP+hRh24bb8z2/mnC7fqtMnTFye/bN+nT9NGzrXmBm6fuksDGQM34quYwDm5aJX188kmIXr0
xc4juYnzwTwPoq2AB8SV7B886JO/Xv8lK0dxCUyNwVSa5ROy1XHV+pLaN6hGb+SS14a+/P3TN/a0
Jh3HIyAaGO2BzKrJAxKG1hdHX1h+JSsk2rq6jWz33elfren39QVZO3SLe7u2J9R4a4zL3PqGm+Q4
5nWE3727PvxKWLAEkyaFzXQ8Ieyb2Ls1EV8h3SiTfE8sFZpeEXT6cH2ite9Y3Np1zoa6VCOJJos/
dCW1IdwM1AwdIe1+fYYVV7OEkZqF5YmUli2AhIwHRkPqfZN0eeiIAa3Aukm+5mmWGFJu9mnCBhQ8
ck6/j6ClJLR8TcXGOVr7ioUbQCsJLldw4EU6tkkQOzF0yxlFIzHU2g+emSQbq7WyH0skacUElDIV
DI3mc0MQlHdGOION6gz1dLIRqa3c6UsgKWEEyPwZZ1eYaZBwcW67F6onpOX/qbytx96KWS/xo+7c
6gukqkWkOU1+TooPrwXd//UztfYFC6v2itIWTadpZE/FD1LnZ+ahybsY90ni7ifgS65Ps7YZCyPv
yVzYaexZEZqu/rC5akAQMN2CAajY+I6V5k1zCRQthTOOsxY06nPV/bZtCIh6sih2cWzGBwX1rVOp
QN/ugf/6OQYgH3UsQX4ACum+4mooIw+iDfvrH7u2YQtPwAq7ymz4HGSFm5dWonYyu1tAo5WFXCJK
vbRhsdP3NCoMC1TaTvMBEvkE8Ux1/NKPX2JKPVYJqpMBP37u0GU5928Taf9cH3vlsC1BoU7hipKS
2ok666Ou2a5OnJCSU+nMZ1G+Xp9jbYEubufTJej0jMiy7K3ISJ4KlwdWXvod3VicyyB/Kc2Ry6Sf
BidQnZ9Mp8UxZvzeLYunRHo/mEeeZ5ZvrNHa719c4tAG5qSCKF4E4cUetMNldo8+2MaP02He8Fpr
X7Gw+ZS5lVNOzI5iuKoGhcyp7oO2HoNsq6Nz7SMW5s49O+3s2LQhI63M0LJq67YT0Jl2jGz82iV1
kQ/9vBVpMjlg9IztSCUxjBziFYMbsPaLoy9M2IPILhdZWUZpTVRUiXxO/FzM/bNTsWKLFvPvqwSJ
0v9+QqZQjAKttR1Z8m7Uz6T9YN4GWOjvLogs8YhzM6JtzEx15DqFDCDkZpwtkFpspFr+bsdQGF/8
cCczlN3Bm8OR32RJ/7si+rXN03cIBP+qzHl33ZT/fk7JEmFoo4uhMSkehAOTRxuxpy860G+wjgaJ
srdIANdmuezOJ5vmheFmlteAvLXKvyVj/jRN/R3V7eMk8o3TtDbFwqYRiPeOZiVi0PaJIAatx3vC
XrP+9/V1WtuOhT1zGyhgyPKYES6eZje5pQKJnob3bmn5YbDMfNO0y1+uT3ZZlv93gcRbmHbmdgzq
2TAKzQD7mOqyPuoxflal0BtFt7Wzu7DshNAChCdIf4nBOYKEGSDNLZ2Ni2X97ccvzFoOTg7NADpH
JpojfAMCnX6srFspQZOu2HcHy+h7wNP5HUeD+/UFW9mdJfpQzi3E03vAOfAp6SP32HgAmYeZnjru
tt9lnJdGaM6F/HN9ur+/d8gShOiAqdZqIeaLNq0+++GAPGOfQOl7b44Quw0YkmfBnDsxIu9Rs62X
ycqhWGITgQQ2TJ5YPSRIdrEEqWR5gkL9/voXrQ1+sapPBmrMIPw0aIxnT0JM9BmOg2+k6XPdThuZ
6bUJLn//PIHmXuY1UAvpen07EvJTcbHvjE0dpJUDvaTDNW0oreTUBdnbQB6rBJV76L51h6+tzsL4
XVSQQZo3eGfT+DG2d3PzqvWG21pbl4Wpg5Uka6Z+Ns52eTdoIGSmzK/YRhCyNvjCyoH/ufBWTPF5
8h6qqQ5S/aSbIri+KGsrvrDzzipS5JAy45yT+ltZMiD2+OxuDG792+T6FzeyRBziqS9jFE3QgJ+A
Lcovh74Cl2jpPRUsIUUwNzwXvpuX7RHgNRp0Vf5G+3z+RyNUD8yWOuhE0UMYd6w9NQgwzmjBdnZ5
NlU/tFdaKAnPuRVBAWzWAUTYeRhrY4iDUmRzANEIDz3KaafvSq2KEMUt68flegniNh8ioWIdTEXX
3dvGHCNTIJkXlN3ofe9kjUYvz849tHMYRhn0PJa9P2adwwN0IL0rb3QaX7rt+Ky1i+6WQpc6yHSr
s3D0UuM3MwpHhwoNCfdNbACrUFmOznYes9tny2TAVPW8cP7J8zwm8KApe51zdw4GLcfAGYkLpulJ
vUGBqPs+5MyFVm0hWUiz3gftTnpyY0n9NI+tc992YLZgBLi6VnfPpG7+CDupbtMUfoubaTo9iqyA
mhXxkvpnCvSnLyBK6bdlaWOqgg9HcElCwDxLmr0V1/IpnsYZ/93+1GzUwKUN6I3ovPZckBR+Je/J
AzSaVchN0/nHdhjI4Q3N7zIIzu8h82DsEmB8w9QprFMLLGBQ07EOejaqwJ0sdz9rat9Pid3/IQYK
EreigWeVPfq+/VI6al/GpPbtXnbfDc+Sb41Bh11u2qhgdHQMKpsV4UjSMhyHjAY8VtmtNVkpMJfj
EBpjqYddEad2duJ119tHcKXUZWAYiQnJM0tDAqeY+qcKIJuPwc7IuLO144q9aRleGXQyFjd4i86n
uSdMhZNZsTeVeTN0J5mVH+c+pejEgnFwnlG0DDuFI6ASZYL92K6GdzmAZTFMHLfaAQvTC4hSU/PA
NKe3Gcv5UzNmrglsoNB+h7rhsem9svHLnkFMq2GGV6M7zKh94ohqPlFIqoJd2XTSCMTL497N8wB4
P/vYZo32Z7gBPBNI/yKMmQ6hm1pyL5wqfvS6CUQOndOBIzFugDRhotmhgUDu46LqLyhIXpGgqdv4
zAvB/iDXb3x46MZ6rfIChpPKirY7TZsaglo2PVSZwx5A2J8rn4Nf/zaflenu0iaf37kGG7o7N8Mr
arp2EZpNZjfB0DSy3VXUnnftYDh7vDkGwIwc4yQ1Ea9xMfIX8IuNvmX29r6NWe1zVU2PSWXoY1Mz
iD67XR91rit3ZU2y17JCeRLanPI97rRx7KQ0djwvn5G8ME9T7WkNOSq7/66SET+HeDKcapv42G1y
JnOZP2TcnMUBzUIO23BrK3HKEuYc06nIvcEyzrWHrnHWAtLLwiR9qiHcReotkdUVt79kEBakqNt2
GFqI3rF038tYP+djP4IY09jCXa5NsYgXWJ7RET5NRR6gHThURchdjwTJLHbXb5e1CS5//xQvMG7X
GcvaNkpc9yPhPQju+eT4ttoqV63QSJMlWbBlJ+jPBBv6eb4njZ8+DK/TD6B91W32Mj4a3613/j48
t4/tbXxnP13/qMvq/O1OW8QRqWKQKs04P5tqhna75jHAXMVsQF6JcYWuxnmL/XxtpkVY0RiCKD3H
/Dzw/mzwHEJ64/cpj895Wm2BS9e2aBFdtLVJ04uW4DnLT3n1LsXv2dhSXF8bexFckCnhqBkhuQGy
nJPF0t3I4n0DDOuXNmKJix2VkqnL+ikyhuRnTfBEqVtCUazK33W/xVizki4lS1AspXPWOi6A9YhE
8zAeK/SMNy9mVb3RTkaFGO9ZPjxTOjW+QZzBlzJ9yGG64BfZygmvOJwlfa+XjlrRxhYRalbZITWK
LhTClfetA4B96rnmwWz5FjvzSkTIFk6hczM1NRIxeG7w/nZ2EEldPu75+p6tjb7wCCVLpew6Cg9v
fvT6m1S/vzbuZb5Pnqabk9LQrYghIcisO8VIshu9bEvGe+Ug/x+nrhfnypiaLuJeq2c/xgPO1xAM
ukUz8/Tta1+wMHaDgemQ28kYAedandq+7g/GzJpfXxt9YeZGDBoKy8QpZp3TPni6706QVW+/OPrC
0Nt/paYgNnWGEg5UTcv+DmDKNLz+01cWf4mf5QJhHvfcIipHDpVOGbPTnJAhnLkzfe39tgTPimyI
h9yo47OVpoGXoUU4m8Kk3kjTrJjvkpjWsRWTpGNFNM5QF6cSkWyZpq4/1/JnMiN8pZtp97W1Whjv
UEzUm9IRNwQ/zB6DR5p3pddvZDPXRr/8/ZORjcKmwixFEaEKHQzToW4oXkH1l0oGZMk7Swo+EWbm
XTTm3zmZQWPws7NU0Hkb7+iLK/jLvb0EzM71aKJlxRuibCxU6HhMvMSGu6mxvHJZOwv7pVPr2lOF
Z3quZJCDtL5Am9gIBs4tI1tb/YUJKyvzGKm7+FwO+YclvZPbuM92mvy+bmZry7Ow4Rprk2jDi8+0
GZKbThGkXZW3Ucpe+e1LiCzwEJ7VEBRSpCJnlxk/MmGfZam3ipori/9/IFlmVMU8IgGTeW9uF+Gy
PBVpVPfJRu5oxYSXSFmWIoAtktQ710KAxWvM70zT9r2WBJbKdkZlPH9pE5ZY2U6OSLG7FOHsxMog
rhzrkbRWtmFha7tw+fsn+1UGSGCkHLoIIUQIYZIwr3+z8v36T1/bgsu5+jQ4UmCF5ebajgxqQSzx
1+hViIXfCwCvrk+wkq9d8sK2icNyz4BvQxogC/pKe0+SZX3QSxobyDEk7QPyPLoN7XLeIhBdMQp7
YdR95dp1oZDwVM508Oz6gdTx19zRv6IJn9arA2OLTIG4AaabzYFuQNA7dFu8AWu/e2HMYNnO2zpG
VG+gj3/q6nerSzdus5Whl7BY1aXSnpVRRBUa9W4aI/PQNl7FG/jDlSO6hMWKehhInwz8nCBPAiKt
oJWpP/TNxhlaseMlKhb5AlWAEISfrbr6p2a/x/I2M5HmMkvAwNyvAZzIEhxrMGRdoCLGz6oxcQ3n
32Q9HGbFNpzpiqUt8bG5BY5E4l0MwfhmJVnYXbKVKEr3W33iaxMsTDkpHWkq4sTnrPlpACm3h1A1
ZBWNO13OWyXLtY1evKITleh0cLDRBNqnw0yOmrzVQ7mRolkbfWG3SI2NdpMYGN0xfLvZceUB+bEx
+JoFLC7i0tTIW6Hp84xqt/InoX/2tP193cmt1N2WINk4tnMhh56fkZNTPrhkAq5QzkVqCYxO8a52
IXRBQaAg1RdrOku07IDcGnG5tKMR/MR8QvyuHRoyLjcATeaKzf2r5vHJ0blDXcx5B2W6vDLmQzNz
vG6yTL3IfDZDpK2LAN3ket9qhB1gsxQveO4Ccuql5UFYphc2zgB0tj1p85hTMew6YTUQtTbBd3V9
zVf2cwm3tfhoxKZr2RGT1S+XkbLw49zkv66PvnIUl2SuQukijqvKO6cDpBTG71n/bswbd+7a2Je/
f1rabIyh4kwglTWBoc8fpfeT1W5UYQ2/9tsXjkD0NKO1RjjiAgneTq9F/Vy0G7XEtWOxcAB9P5ZF
NSHehAy9j8L1fuzQuwNWhaneqS3I7NrWLvwA8J4goktiBLVe91IQEpGq2LgH137/wgvQokU/+Wh7
Z0Mbb703/bGs0iX+1JjdjdnFxQ5dhVv0fSsO+V/5ok/7jGKGWYuhtiOwGj9YLXgdEhYZbnkPOd0N
p7Yyxf9BZuEHxiQnuBm7eAZRZRr7wgNpmwnQSpw54fUDtbIfS8AsCi1OCjoEO0Lr816M5cGct27F
taEv+/RpjRpzdgH5Hfm56WoGpqQ520lT/7z+u1cMbQmRLVSmJyehXVRlJqSHXDSjlpb4JY2tg7o2
wcKSPW6C1a/Hdaj6JEQG4uyW7Gmct2Bma7t7WbRPiwOe/bgxGbAO8SQejNQI4gbvL1Xdka0ZVszh
3/TppxkqYtFGUjSOxDyLoBUFZb3BDmf0/fkllXUIjXl746ia/N9k5F/e8v92TnyaTc69Q+u5niOZ
NtbOymLnmSJbfhpiVR+sSjR/dJ807zDQ9KWbND+UNEtRw2I1lApRv3uTJojBBWqd0uekMb6PssgO
3jimT0rn9LVHhh9gs6E9ZlOcPmjGkxsWl13gNoJHUN9ObpVtsxNFc2ZIKm++K0pnegC5TnbA/S1D
Qnoz95lXJfuqncodF6b5WxVeubOsCQXWogEDgld3Hx3KCVPQGxnexGVXPFusR7sDNJpZNOUs9p2R
dg+xkWb/SAINvv2l+hCmdjOc2ya196Dvzv4MnlO9qtageymz5s1DxucBEITxrFXrnAqazo+G6aIt
uCXjfBr6zMj8DFxfJyLi4b7I5ypShY5/eYZO9l6RJiHos8Zj4va88mdDN8/Mc9ouqIshL/ZAvfao
65kiGgWjIak9oGoNMj6CeCF+m6vR/Gkgm4BKbJs9uTCV2ofqRhnM1ClTX2UdYqbMA0C7JgVFuZsN
kQKaPYcGRJagrj00U3fGV89x4MwmqcIc/CA74JwGv42lAXYk6BiWTpVhfXns3Li6Nc+96wm/cEHC
1dlVTnduXSUs0Jlq9lnGIVPraiH3BI2aj5UNhckd+B9bGdoWitdmrC0eoDBb+E4x9y+guZy/DejP
D902NnEWErVv7LLb50rLfV3N+dlQVX+qnCw5j1nW7wZLyp1dVmCTGdsG/DcWCuYQLz5a9azOBMLk
J4t31q4cW+cR3T3tO55/HVQVSWkdJ5dDihK16yOiHea3FdXSx2n1HkeixyeP2i4OjWW8SdyWBzly
a48WJwnmTWkfpjF1AqPsuZ9N8/jL4WlzUwK+8Mp6Lm5JU6oQl5S6B2HI9B5XvQz6BrUJc6D9PqWA
5PYMWAIPmYHbSskLsa2DBtBWlb9dZEUfFB+hyRcX3U2D6fb2mMUhcBMypDTGo6MCfwewWd0eTKIZ
2G/66pvJ0DzqJmoqfRu1g9tEV/wtGc1q7zRF9lCORnNfpZaJniYaB7IYVUgnQwRoEoYoEzXbVxsC
l3sZD2onCRe7pMuw6KTrd26KUYYYKiEJduJ2JtS8Ydoc9p3tcWzdxPZ2ysSOEglli9qJ7xSqW34K
Tki/oal19Mqi/m43mvu2qOVNloGipQV248ZpbP44D3F2a9bxGGg7dd/JZA4BMQ3yOFhlE4qSAG5S
g0jucayFdWSVax7JiJNZmP18V/ZId4wJS3/OgAgcwKwTHwzoF+0aarevJp0+0MxITw40Iw560ujd
aSfbt8g83hocNX+fmijSo64sjm482u+87eYd2G1z06+MRvpg7bDvaoTnQT4pMNd7k8NC0PX8Icwq
I6Eb75fl5cxPEoh12R6ahfdl5vWvIm1f4xl9lK6d7B2nLY7OVBHgT4zBec2TIfk1F0kVZFKM01kw
ps9d5xiBbZgV+maK+RsHjLEOPG+I90NJxYNl5/VT0RW/DGb1e5K61ZOquvLczi59GwpGskD0HZrt
UlHtVOnRO9cRACpQRXbAYSQfFP86I55x4ery3vUniWZ/MpuGL8AqESZV9TGUhXHSJJ9fQWZZPidV
D1HGUaQfgG/0NEDdIv3hjdZsHzUES+8SC0gFOSUQLq4bUX2bzFycPI4ew9IcxLM9IMm7G5gTH8To
DJHFJv2DdmMrggy9yXesE2h9sV3vt9OkBugtc6hzSYnvJSA50GU5BkNfOMHoGmyfQcjpOGQDpKgY
sSJOGyTYQaMHXoE2J3uoe+f23ond5JCVom583RZuEwg3zQLb1ulBxAwM/W6JnnvdYCHN2NxZNauB
fDEhupGMWdAOVOH4eul9Yjv82zwb9behK6cXU1X8QIA0u+F8HEMQ6UECTrXTweGjUIFnxL2fUZ29
zXlKQgbuicOsIVU/aN1H7VTJl7mvQZDV4NeLGKy7DE7Hn6nnvNCEqqdyqiB6qUj7M5EGEhdDIZKj
aNLHVgIb2VhVdwARHq7RdCZd2MxDCzLzzthRnut3NtD0waxb+wB+syHUrt0HhQEarYR05S1KwS0E
YZr0Zir7/peqK3nHDV3vs4qDWmtOgL/ucjsPUNmht4ZtGqce5D1HHAucEO6UpzKxxH4AJnBXKsIC
pxk6fxbw2wrbBFb3oeR7k3LyUpXlgLbhmjuPXcE4BEa92vilkTW5VV5c3DuDusBy7PkuG8rkVVgW
f8+IyIHmqIvblA3swFtOw2GM1bkzMcAwqxL+u+ke8r7R59TM0CRc4eJ9dg1QyXYsth/LRiu/1Jb4
NpFkzoMEQhZ656k0fpN8NM+QukabpF0UB1qW+ZsYoMqbjA6gahPTD6JzWeANlKLLq+t9xef6oFVW
v0j0f+09Xhev9pT/o8Grx8Ledacbu8JeuarvnxFJwORjM8tOE/gITzaAS7avTF14UO7rAFxz4Frn
J4p33AcZJWt2QmQsSK36aXbrO5F5voSJ9wJusaC1P/6Ps+9achvnun0iVBEkwXDLIKmVOtvdvmE5
NQiCYAQY8PT/0nc1R8dyV/lmasYzI1EkAey99gqrX0R3rCg9es9UU/S5Ow3Lpop58yUOnWHvKoKl
NTRI1QuLfkjCQbSQ1S0i4Aj8gbFWaog3TZsR2+PO6eEXk8YDTl9rmrZIEAConh1FaSYXH8y2qqbP
rXSRxQeLUyw3oB1e3yzJ1LCa5GQtgkfbUifHtuVknM7zhxONXQ7N8NLfr1OLifscWJiSFRiBs3j4
BRPv3iZcyeWdRhRBHwEtPR8nWxUj4RvFz1tPdPdKY6bipJeu2hgzmXTC26KSJXCLCunHPn8PChwA
Xkc/+tqxz+uEiOW9KExkkkE6HizSZgYuWDiwLumrNtqQol5SE7H55PnEbLEVgvnVRtPd1JIgBSPR
75J2ilFH0Y7wd0ZieWhceMcpp58nEI7DNmGo0kimAg9b4hqGd2UYmi04LvYepVj86odQNQMIh+ao
NnMKFaXzC+wuCVehHh45E9ymE5gO0hxOt3JrF+H0aSQKW2ZI1vCQre6DNJmIgSwPjItps/Sw5YAU
DAMrpJTkMrBys0rR7o0KJIhyHpf3QVS2BwEWxIs/gR2ZQGJDzh7hLcKQ+wrbvaeJ+6paFX4Ywqrv
Tmxw/IbWH/fwq44OlcLEnDp9vZt0iChsHTUPSzjX24K55mWYguFRVThA6kV6mdv7NkxUH0iO9rOE
5a3uHfsyNwpkRDDL6jqpIeoK9oqDQN1jvb2OvUIs/VC5bt4Uq7qPAgcZYk2gXOiO/ABbUVDPXg43
VfLVbWyBWCPReh88BLndW4b+DM4IJnUisPkc1ga8TlqpFKnZUQlOYl98+P06pt1QsG9GK7h9Lcuc
N37oPWtEP52lLtwy4av1Qf7jXfFrdELCdhBwgS3iu3M8P4Jfo5sUGm69IUG/q7reP1g35IAlfYEQ
zILLAwmaYEmDRTobK+IYREHXXR5GNbGMz+iVg2iw2TwaEFXjabVpNVvap42nUMwsi2ieHcNFbnrb
39tlDk2iLUiBier85XFW2m7gPQ3ADLml1RsYSgR/O0D3QOw4YA04MqfjiKIJlj+beugBw9Tz4qYK
5sP7AWesSmVvsMOJRTdB6gdF+1Qjsq1JhhlX3KJOu2t8B+2lkPyOh30Bkb9BhzPp4g5uyGRK4po4
+UJddTcuFULQWNOc4L0k9ri9NF10TDcTUx0INrQ6D0tbbM0Y9MlIBQRFcFjsjwOFZf4Sa7Ur48E7
MVSk3+YAxn530UqGDVGifeyj2M1HboJjxXBegFGxPoQwAHhovMEgybkzyLpyqvk+cowd0mWs1p3o
ReBgUg4qLgnK/tWxnZeGlPC8x7H7SmodnHyvq3nSt22/rWLJNp4wM852lCAJDJOLdHBZtS2a0tn7
CK3fzn48PDmctN8siuxda3l7mJDOAbcVLeusroqaQUkv+zaTrS1TBpvZd86G8K3vwFQG0bitEsTh
lQ1sEtDWtR51DjGvw59ybuQIgZUc07IGoxG1XXmMxMBzggjxC/mJdnEqrMYfyJG/OoFVRyRf8N/g
yDobIYt+W1tFt/5Su5kMjZ8xi4cEYLV8WCptq3yG2HAjXAIKaNCKLVw+2TFeVY11U7tQuhqOrrOm
e+6wXqRQNLSv5Sj7Hwup/HcVCfYd179UaR11LtwpQPMmlBCQRl31dZDcmRIXaMGmb3uTuU4T73zJ
9FvQUf+O9J19GZwFARh2nRMzjNqEaOvoAovwUjVPrYc6CZECFYxXR+FMceqSosvKoFo3felZEJ0l
vVxUa9sMLR6Sf8u4UzvjCoPBvOO+OUMfH0D2mKMNj3h7HMJ5zPUKB9F00HzAcJdU4r2tTSS3/dSi
ixFzh67LG7Ky64dcCA/hcyD0on2PpzQOhYPC1agvtRj775FCRZq7q2ThveiUGp5dAc7Te4k5GUKP
0TCL1FG9/QIigntQbeXuQhv3STxgn28GzrCV+Atgk+egjYp8MS7LO191Imvjht4VLtVwzMdNkDBD
m7sfmEU0idsY/cbCys9AQfbvUImNXQoH2v6lmiqYmzKy9iwJMdF5BX2XlRk3zAMY0sZ0D343OLel
tcFunBR2BI52dKPj4qcLpc0DapUhgZVf4GYL4dAN9qJe/IwXO4P+oHkApX7uUutHYQOqd9/PedwK
+FMVnRQpAaT1u5g7RA+aNkZhu6pmGyOmOYGnlUoiT4+vYaFK/DY3vvOInX/wKJq2MH2Q6YSb+OTG
q/PS10GRae172IQCrzk0wH4So6CkS+C3Nd5NWjfnVQZVPshGbkADI29GTcs+Ro22r8F8P0Lx6NdJ
47TOZp6jKjNKi90cEbUNeyZP7USBtACot2BF+/7W96DfWGO7t6i2EwBAGEPy1p5r9EaZh1hkpPlA
YbPzyarwNqIvkqCDNeqkYhXkAa+HLSHzlJQ6EJsiEMtpMeu8wwscptRObR4XTJ26uuFoBcJ4O/rD
lIToZN/7mlao5Va5cRXtHoo51Hi+tlI59uznlqNVcmM5P4dy7dCzGH/nF2ZNC6mjTaPa6H6IC/fO
uEWBNDrrF5lX6SXvVKj3EZawRrWs4+8rwzJN+s5Ex44U8a4ZjDnZCBSrXk/iRSyN/Y7ysX6ryDSl
qsERnhl4C6I+merlTGvSWFTggDGECYJ7JU11JGYcjjC5XXBC67LcWDSmj6YZze94huQJzknwVBRI
DDHJhM46I23s6BQSbezKPVqkMYxojo0YbPT6VNAJyFdTIWG+VgC5kJ8GNYNQeeHUIBEH4ElgciT9
A2xqvWzi8bRhVRQAZPTEK+LZDaaJ1YxGZWn5mxMp8YjVxBM4RYljKH2etZb5qDVXk7uXtixpEGCy
JKBFFDDwb939CDfLElO3oZ1SRHnxd9RQTg5SXrgf16Xfx9XSngYCL96+GboziM7zY0hcvu2Z6x6G
sOyO0pPqB1QX8cYgA25LvcBXyVwtxRY4IoJClsZNPKee3+nqrdswKGaZYN+qzia2zqGidHwKypG9
IgmQZjVXMOg1yM7eoxB07joy4frDqd9OCjDrQNbgCODe3Qf1ytIIHRAOfMfsij6E8XJVlWHacMwO
cVLAUVF1JPgVLxVOzqJRONjcdnChqu1ptJtVEe1Uh4wjWIFNcV7oDuTwgUcVMJBQttGlq9MT5BJN
nJdmWY4Xj5ZtVM/rKe7HGgFJs/0YB7/c2rKk54jDTjEJXXc6Ij3Kf2pgvHKAThujfUkK1KQFmZH4
hx6pSUfIyb4B+fN/0wacXoBp0IUUzGP3xMVIlMxjGCaMhaAcTMAzvsHqVTxPHdXsQXbIEskY5UOQ
dsFsPsKorl6Ai4WnhY/+nEWuaO6lDpeNqG1139iSQjfRsYdL3g8OTNl9cBPLp6gvdQZVDWasFISP
PJqiIZd+3efOPMt0dWLn6LkdYqFat9+0tXI3nWjRCtEFQ4Eg7qOvxSgGSD2r9qHARppHoKPszNjx
X3Xlh/t2nKKzRUDYtgi8/s5r+ubFNX2EegITnTe3BF6q0LfnUAN5Ox3IYdtNwjmayFmg7S2DNSlj
zLIjHMcfxHcLltTrEHQZCOLuQ7FEaucYgYptbdDBJ45fQjChFEjxvCJ0Xw4gKkOZghgS3NTTAvse
k5RNCR1W20X8PJC4xIBDjBtUhAiRbrpiyvgYe+jherAYqs4+WU/VoPIzD8NiOHK5W8+pRLENhkn+
jFBD7aNahT5kEdF67CxAsXScg2BzCfvAGajs93YZJFzzdDBsp4m5X4p56XJrXDNnnRmjNMCqf5oW
yEunuXG+O025ZpfLSYnFVoM0YgfJuq67g4RGnoo5mLKL//kvqcmH4wzTZio1oh3h/LghMfRazbS6
70PPunuvW9ZvxquAzEbxmI9T2b22KDLyRnGZOWWb4RDL4F4Qz7toncl2gcbJ301z634JethTwxHH
dJCrSAd4rIbiKEEUFRB5hnHAK/wHx4QTjrB1mOHm7VwjKo3EZqOZQShLgNZuXUSLONc6si+m1HEi
CXN+OJON71wYCj82ZhiOgC5g+bRO0QatWLwzBeqzTgBMlzjHtq0yUU7h3LAv0eXNsFnv/C0rVbud
LP1hwyJ8akkd4fTDr5EcaB1cFu2PODT8BH9hcpDYWl6cQZDUcBXg2CvMuYX1eTZizJjEVqMSaLts
DtAG2Saa0jIA5EqrsHvHQLg6EQ/btbfwJfX6NTy4MPPKey3F96amwBYw0Dh1UmGflyBs4QkKZGet
mKeMKfDiJp8KgUIlrr0nbAzFxkJajNrVa07RWjBUvagDn13CQYFD4bRtZWPv6tlhKVoxdB5LNaLE
Bg7urYW7FUazZxhKVxmqDhyrZhV5WZCFJ5qEcYrpR3+GFkp9s3JEvBVkaeka1wr25xYFEZ9l7i1w
73K7C3zfL19jGoLYHTsSn7yqr0tbjver6ugL3FW/TgOBf8LA+ddZux+LQ2Ax00+KZVAY9Rm8TFiG
Ef+HtzbzL+1yAHLLDK0L3EdzOctyzf0QO08CwB2yROs7QHrjcNxEdRy92VbZl24tFU8rg2QX03tV
nFRBvOSlF4gEHgJhrkpsl2EIGBp6M3s3SbIcOQiVTz5fsfy1lk9yKnvo+BAaYlCl5DjGmpOjo+Je
DEP7DpWchbGu12wHmDqlvhF1NnU4Cfups4lCVYLgDBTvmxARCZtyBfSHglOeF5SBcRaEHJTEIiS5
P3jxppOui39czS7wlzhDJRrlYYBA5Er5ERI+Vu+NiXnJa9vGR+lblQe2MI/DPDRwnmklQBbCd12v
4zM4F2NuPJTYEiYwGcpVsy10jwN84qFOCuSyfUFNyM5BJemHQXwU0FYkwM2WrRCn87hJHadfU87m
HyVH/5a0umavtHSekdRWj/nQSPMRE6j2XGftNxDidWftArGvgqr76q8l4gytWXPWRyoLxvHyeqE7
QQgHz4SSUTo4DnzdCc4ovxHiWx3gv1vd2t/I0kG24zxocxevRbv1CgyfCPCkdyF8Z8dJOW0w80aj
xIeuPBYzK5E9NpRJGUELE0b6HXsQgIKixS1UnX6pZcw2SBggO+4H7BH6Hw8/JMTcBdJuConTCoR0
u2AKcNm2uwU5eJXj/gTdj76RsaD3kNTRbUtcmhRmCvelxaBGqNA7uBXwaEyPYPfjwk5mWTHmROTS
Wx10NkOlg0+dWrlpCJRzo5y7O9cNw1QB297C/GfO4knodCGtygoVmV1J8dYvDSCCZEUd/hSRTm4d
UxaHZW5n6GBts28lWklWzfFd4VtU0rqSL7Cb+oERTJPPUOnmsfY5YHggpmQWznaxyOIEvVYOiY/K
6ow3lGYVCpE75ENK6IiCdV+Yi4c/ZnTZqtGfqqIyeIv96WHgzbRFfRGFWNt+n0F7WFcZKivYTHVD
uSsGofeTj2lrc9+Aux4mvI8gdAX0n/bNvNLEsCbcU+SDIelqEgwjy5E9gKYsSqh7WwYG6Dz+6gD0
3yPve5ieSwCsPBGR694v64SF6ZRdt/Elbb5Tf/UPiESk926txX4MgyhIZyMxqRKVDpE9HJEaV6Bx
YAME7muRLHTC7KwzQDNL3qiUKaq8pEV9ksuO0bconmDvrKyvoTTrg00zWzcLa4TwqRI74lQUXbAh
TTdCAUfqDYj6VSaWqc46lIdf59Ey0Kj6uPouEGWJcGCnU16+oMf+CblMa/O6dKZDXLliH3hB8K3T
stnzsFl+aoy4xiTgTXAKB04f4hJFJZBKenLH9pKlV1YJGv2TECE/xVPbn6YR/3cSYXDGsgZ75JD5
mHYfIJvj20bTWuUeb8adN46odjCjqu4GIqtcjLK8W7rOfhvL1Sxp3QwwAW/p/H1CyMXXpQyW89xz
f0PqwN1iMhUkPmw7T309DWflzeoQCNd/RgYccbLGzCYPFZoILHe97ZsxPtaVWh8Xq+Oc8XXd0rYM
oMXoFQDLsZSQJ2v059idANEi6awzNfT88VzmYb366Gcdj6el0dN3QyDXXpDQ6AAYW7AuYr8pvvlj
5+Uwk+Db0KvEpgoi/agom/IWeEkampXvAaA3jwh0oqmBn8aGw+vmOeR8eQlhBrt1aFSdup8RJeYF
DP8lSMrRHaCB6LyuPZtxMSap8PqlPrS1SAAEFvnG1gKvjgnlMXRliMtdiw2l7nqUlUT35piBnZ1g
6n5g7A35t+u5wTsKHe0nEN97U6bdUJdpxSWgjpEM9RGQOKuOji5bsJmswQAZqXiPZd8DMwiYF+Sz
pLLORTFh69cerDs9M687hGLyt6JnZFN0EJZvplmR4+Ji3SS0oc03+GmYj6Z2kEq5NKz4it5HIv2R
0zsW9iUEQ4PKV1AC0A9Zf8XQ2ddL2kXRZTIPOTOimuF7EHvLfRHj6iG8Fn3C1sqeopHZX6IkJG3l
RPKJQhaYNk613MvVtU/UWcpvUdTYrY3s4iaIH6zTFcJ/iV1CmHMPed9h9cr3yCIdZYlZ/duYUe4B
MZlXyM5Zqj1Yw6S6DV89zea3TjR4P9Z2/Jix7l47zPi9be9IvYP0v4DsWYb3MfTpJ+UP4L3Ak+7D
WRwJKV3dbYjA9YGHIkkCnP6irZtrxpOxn0MPffpaU3Spyp4H+Bdi08EpmBkBss62Jl4JJboMUZQV
juPkjCnozT1PdS+xQTmdGNggOLmI+wZR06WjN+WIAUpsQ51rdH17s0JelsiKxL8QPqyeaw0hSaJH
3T9ZWHeOaMGR9Zg2viGIrC7XnaZOlF4CVx+UZGiEFSCAn6GRHd3r1Thg6fVjvqKDwKAXmaZNAgMG
hPZx7KegfFAckV2lMPACPSdOgWTxR+uj8xWTtx41RhHvElkzL2Hv1ycUTfqpDtd6169SZbrBmCIa
bQhwZ3C3OkI/PeP5PDQNRWpF6dRpxDz+2K/F/BDO8yno2t/l2NBzz1ifDXLCJLymcjugU0kcRDbl
S4u3NKlGKTPmCfoxY8h/B1+p4d7iYMyY1GoLOLiFnd8cH1Zh0WRHAcsJbE6QB8RG4DpB+4HVVj1Q
RHxv+oLND+5sxR0gnfDBxfAjHUxVZn3fAjtwBw2M3CxFjonRulsFdBAzmtIvfhTU9+BrznD4Y+IB
Y54SblwDJloGt62f7Iz0H9AgRq8Zj8Po+o+ex/0P9NbtrlODHsFKmRFSYOA5knhu4T7O1K02lxk0
op5mCYWtix4EE9EQuC04NSldRJ07BO9mpYFAwZerO9EWcLgpgelkUB0WO7zT1aENBr7pPSQ9JrVE
fCkECQNK+iYcCjfnZTKegXqUQwMJt0FfvA8x0MN8CacuDPW91C+95Yzxh0lmjqQ9B9XrnE6sVj8a
mPasddFt4VcU5C0s0z8hYd7itV2RMGUo+zqMLn5RCtQZ1ThsA5LBsSJLhNax+DcaLL1SU/iq8FQJ
5sYhAGyoII9CjwDQvpYv/8QuvLYqHEaKfjPuYRUNx5IyISpqwZ5yo49SrnH+9++4QY+8ditcLahf
7QTjoUmiG3rEjvv3z72lj762KkRLIWm0wDatr/S+0hJtaFWmlwGpqLusEv1+qTwAQNPWA1GMlsHd
AEId6T5hZt76XZc34z9MwJiPFpsbA71avQ7hcweq+N9/2A1G5rWDoeIRujaofw5+jYlJnxjyK4CK
4O8ffuO9da74mMDIkC4mITjVK/RwdEgJk1i3z3P4Cbv61tVfsas7goNh5oIfplWipdyJqQN8Gf3j
5bv/7003FMNtjeHxwWLS53O3yNCVbliA2bjjNJ9ZtN+6SVeLe42p7Rxe8gOIjqh1zo7X7Yrx4uVp
P9k+br08Vwubx4Nv8FDng3S7lPu/4FKU/f0B//GTUcRd9B3/eS2Bu8JXadLx3qnUtvVk7izDJ7vR
H3Vw+OjLn//no1tXgwbF2aUb6s9gH/4euc+SYVFohd0hTtdo+kos/2wd/PEp4OuueNW0GzHHK6w+
BBQZFA8uhQdS9dQO5BM27607dbWANbqSmASDf8CEQ59438YH2kfix789h8v6+M/NMsPcggjYQ6sz
VXtpovsagNa/ffTlB/3noxdQ0QSmWTFskqMiqbqcNOFntlx/XL646VfLd0WLu1gPbPw2AsmEevMO
xkkmd6R6+PvF3/qCqxVc6wmgHmbiB5hdnWEsNSGN2vstHP/975//Rx0TfsDV2h3ihi3FuCgQztcy
m4vWu+fOpaQIIuptw7ozjwZzhMfWdtHJIsJY/8vWhC++WtIBp+NkA0hWotVAh+qS84zCI5XzpQ/2
B/rJw//f2f//MdBhG3q1wEeOSsyPocYGwXVbgozi1v09CHWoKZcfi+oO1GfPRWt2PbXik03lfw5D
f/rSq6XPPdq4xKubQxwu3pnQGJUkeH02A/QPWCbiXV6C+bKpiWHIv4lFxtyw3Iy6KpLZ9Qk8pBZ/
Vw0wBqxZUW2mTph7kBnZFpNuf0L/vYBSUAJBSkjodR8A76uEVfVQ7Uo9LiUIRKs9ubqDTVvd6l0X
0+EsbLSckLUjH0ZReFtf0/E4Rnp5FqNAVzHo2gdwgjxULfASI3fWqhdhDLIEAJdGQA66BoVBi8H0
0Qmr9dEf6hjZYgvfFEsQbOMiCqsE4zlwj6JBiC+F17+Cfk22SlLvpwK6tsO8s952w2DujB9emMaR
e6CQgBymIrBZ780rnN4q97wi3yuvyOhtFedeLq1fgR5kMV6PCcNUddbLaS3Aty7HSxVZ18FDFfjT
pu0ZWqUl0iF6t1W2W7mE1SZkq3cE4dT57NC4sSivzSEjhKpgGEHivYfRKGzWkCr6hPX/ycq4sdFG
Vxvt5PAp6meLlQGY8y5WIA31k/9ZlPuta7/8+X92w8GsdTQw7IbRZGB2imkSANkYCNff95NbH3+1
2RLSdUhcpfYAxumDtQuItI5OVvefTBaxnK823IlyD+NmXD5dG4ReFFndnkUVfrJwb1391W7rjECE
K4Nyr8AIlu5GEWIssn5ya6h368lebbaFtE5Vu22xtx3ycQAamvt5WjcxJsmHsFETfBb9AGwT4mU6
9n8K1akfs8J/T+A1vRnm1Xv1h9LLlvKCKsXQD+ZgmvFNI3iNKXknXmuDgaFD6uGI8Q34hg1fg8fY
A52zD0R4jznUuPVLTbcF1R2cysv1jjsliHHVIMB/wu774vAi2qAFWB4HR38vqRIGxJlpfqhhIL2J
WlO/x4GY90AlC+C+rf+8xFhZbQS3eYxU0EmC4H0f2sLl6aiX+uBHIgJty0Fk2WwQ6OpNZVL40m4N
0eZQWLjZ14Svua4o2QcTRuIA7JAMDD3Ed4BH03em6mbfuMvFklK3GMHr4K0UNHgdiZ7vF0fbc6C4
vUDPTAKpre0GgUr1Kx06fZ5XmPXVoTKQp9Dlq6lD722KaXsmqwEwDqZmdVxjwfZGjD6AAEG/F009
vke+b5usGBya+tZttrCWYk8hhm174vrLeSpIsQcO8kPZAFzwNXLheTe3YheM0/KlD0h0dGKGGHUr
QWp0KZgVWGQCAJIPjnLHqlxWaw1xBczcROcsiQA76OWirDpo01OQpzGKShaysKQULoj/wYIG3xTN
LxDVybNX0e4wusL/Rpjuf9CyWDawI5qOopBg10IqfPSrERQViG7uIJgAyERBoBlK+ioKgjBrGvnl
sQ7NmAJj7BPP9PKFdLAV1bBD/Kf0HSzWqzO+mLQPpy84uY7kOK3m7MTk2NLpk8V6o+C99iydphXl
Q+zE+8B8Bwc9hV1lUgdnNX+6YC/L/g/H+LWBYB2AoIzOPtov87IPUEgm8OEH/cv7gC5lSqyLgGpw
kBCJMupnx42/LnGlUxH+kw8ITMmvSvoJMyEXI/9oD/XXZQxFC3P3qSH8jc3oOktdeROoaLDJ2IcA
g+BKwMvPzDhu1JTh1RHDVkZsVfkw3uuGh64YTYZIlBc7cbxsQEx63ebar+4oREN/P3Ru/ZTLn//n
TGOyEs7oAQIIYe2zWRScUyArdD9pPv+MnOAxXJ05UKypgY4UDQRb2IGvRr+C5Ve+IMbEgt83NP7O
ARXgXljAD37T6wzSLcCZkOmcZOHDvpQL+4kD1q2X/uqEUlEXDVEXxvt5eaXgwbe+gKfEk/ks0OJG
0xpeHVFBUJWyMA0WFahAWRgbeKmCPY7ZQuUmABTrH2TwhjvrRpP95Fy8cehex3LXFXq/aohgJRKd
fffk6zEFSvFJ/X/jfl17D7bruPhkAQZKneFrBLtUXpYHt69elT9/8khuXP+18SCD32A016jXZDGl
s+8fKtZ9GVX5j53Stavg6irmwmEu3MejBK+qc4L1KyvF8ALmwOqkGjrKf7xZ15Wn0F0MtBoMLq9K
2gLzznBImN9k4fzy95X6R/Ux8g+utoaKlN3CFLo+ZKUnTM2JciYw7hGzQBL8y0/eqFvfcr0fMGgU
VEOhkaftD1QtJ3hQ95vYmd+MNJh5embz959z69Ff7QzYDjqzltw7RMDKETyiwJfvVYpUtu//9gVX
yx0RRmg2iLSIMoelA7QYPQYx7BNI+NbauFrr/jojoMzB4/aA29WTm8zRd86OE+GfPIdbt+fq/Dc0
Rt5nPWIAwdmdw8EBWTtYc4rPwupv/IBrx0FLSgnHG9x+q4Sfxv3Un2BbAD5v245b5YxF/vencOt7
rtr5UCKqGTN8dGTeG2jn8Ba3mMGKrUd+//0LbtwodnXQI99yLkdR2cNcoiuDhuRnzNlbVYX/+AMu
P+w/ByTSyWBXwN14j78kLbwTyfShhjJv7Sc/4H8uNH8oldjll/3nGzCoZBau3dUhQJ/9ZAO3fwDk
CRpO6cJCG1P6fTBfzIv9gGOS1QsJnJ6JXBivyKD2IduBRGw79DXblqEMjnURdSdCR5FGHoVGeULd
nNiKYxzbcLorXKvTtod3hB3ImAmQws7rAo6TMjz+ihPKBRV8LL1PvHFuPZ+rDcXnUmOCB9cHEKo+
2nAqMw/24UvA7v7t+V/tI97Y8hgxlcuB+16/VSF07w4ofDvPI8W/rUV2tZOAh2IXRlkEXjLZlPoi
VRb8Da5gJvv7b7ix6bKr3USuYob5Pb4A+j2zW1lTnPngv051ZZKe4+E2kJ7927bIrjaWBmLEiVts
LLM9lf6PFvqbFcKBf/oh1x6I8IwAiRPRA4duANnXXUsEqICvGx/q4lvJ/8nMyImvnRAn3KloGrH5
4pFHaRHJg67YZwDkjff12gZxrdYRrbiFwUcpLZrT4V0Kb8gh4M//fo9u7IjX/oedB8nGADrswZT1
12Ja7msY6VjNoVRr/M9u0Y036joqHHkAUlqkzh+C+Fy5M7R6ayKdMzX3qwi3f/8hlxX8h33rOiwc
Eb1xMJrAPXQS2nA9QLi4cPfL3z/8f5Gcf/r0q3UNOBJYJ4OnlBeE/W7wRplJ38CsY9Rs3alVTshx
EMNrDRY6FNfoy+3Ydw8Awrvfa9/xDeZ20PoYX0AeTRlAhBmCfBDQSxB/qOG7mdOw2/Q+XPJKHULX
+vcLv/X+XG0WhTNX0QQ96GECFk0n2O+BVla//P3Db7QY14aKlsEIG+TS6qAj7X9z2nr6hpRt8vp/
nJ3Zcpy8FoWfiCpGIW6hu91ubMeOHWe4oZL4D2ISAsQgnv6szpWjYzVVfetyQWvYW0Jae33e1IMs
gZqpmqO2k3e/bRj4bwW1qUVaxqiFVCggR7hRuLrM7K12oH7ony+3yPBw3Wqx8rDPmSRugbxwOeVZ
+K2uxlubsY3Magg23WvR9tqlCesgPLnh88i/wnFxP0Hp2Kxy4wWGINDdFnHZ0FR8clTqzSNYXqiy
9CYcplzXOdreY6YRCwN4+ZwYgWYwoK9zaANY69Qbn+em3jkPyrudxySyda05escqJ+g6n8Ixg6L9
T91+vvz7Tc8/d9q755MS2kaU7oOwVdxlqP316ueVfOKgPV9+viHLeVqOKAbScAsn/aeQT6iyWcI7
gFoYlMz1A9Syz1nTXCM1sCOdRt4rYGVaq6Un+GDYYMqEN54zc3j3DBtZwzSNtB0AVERd6aHEKR0b
2G5VjzgIu3IOadHrurjZGjx8BuVu4CZDtN4Kh1c4M71KhmGjjPHfQUYxT1F2Oa4VGBLFSwOYWSIE
UcelluJweZwNSUK3VwxKyAxKde7+YHiA48xPUdY/Ubm88XjDNNLNEfnM1p4xdL6UNDqus9fuRqt2
Y8aG5STcEZrvoP91uSmGkPg/q8Qiajx4u6xpxD85OSAu/I5CHNnXW0cepr7SYhpePwO8sc4Zz2/j
hrWJpBQmMVsbC9PjtZDOGO9I6Sw4H5BhMuAOTAagMK1bxw+m7tEiupl7LOA+DmzE3CX16uU7bAFu
cAH5UFTFRlYyxNpfkNe7rLQGLjZbdqHS3g0diBqmFprTLeNUU/9ogYwtRT9kLglOcHNyE0bFHhq9
AoCn7MpFQTdKdMjoeAIYoZOMpt2oxC2p1A6y9Ou+13STxMC2qcUHn6e59GBcBN+Nle+D8cqna8cB
mZymMBsmHDLjbA51jgHHjg011yyE3vNyhBmG969H67vhLboxylff4SnMccG9P5S4DLruyedJ++7J
Cv7uK4obRJpPgGpS6cHLx9pai00/W4vbGpd3IaqmeIpqERRtfLHG35d/tWHPqBPDqyKo4U5RYL7Y
8lxU/bDAOg+GERPkw2rnZY2bOIwfL7/MMP3/3gO86yK4PuWFqOouzQtgnNi5JB7mY9bOHvyNkzf3
nAo++DBw3H9HwcE5jwPwrkJhtCwPpAlZXBRDFnPc9T33kQyOKAU50/io95QvzDu1M+kPo4D1b07y
aA+DvekwUxtQqyAX9JbgQHhXBy5ucjPGBGrBGf+GzO/CIQvVYNj55rthqqOXyz1kyHA6mjyoe7VY
E1Upm772KPBCBMco70f5G9vYS5jGQFvxZUhaCdeYMlW299sSTnYa3MDa9bUv95fbYFIG6WpeGLB1
uEb3sWLi+C0peYnidFwXHLphrFHiHKFaw5rrfTQ3xSl3lIPqR/h9Xn65IVB0le+YwSHf86fu7LUM
iw3hsX3tN3Kj80xPP+8R3k1gFN0UCOygS6HxSKjofpSW/+3yDzeMi62ljzmiE7NLLzjBI/Lgu/C5
XOc3H3YH1z3+/Np3v9xRgML5QxicvHaSWPFR7A+XyN06bO1RDTNXF/Rm0uJTB5eHFNdydYaCZ/8r
SJGJyr5fboDp+eeAf9eAHkXusHyQXQpqTwvWHuxDg15wiKc6egjFFkHW9BotfxC7m3omreBUoRgy
rOOsyuGocle0YmMBMo2ztgWQ61TArVFif5ENcc8f8EVVFlvbO9P81II7iCw51FUF33ocpqtlSMps
2JhAHy8UVNfz0jlY4LhWtRhfl6BwCNqM0SGijC2LrEc1zKhujrLl8ySrdQOF8HFrqK7z7SzUbtA+
ik6lE2aPNsnY3qnmaKNBH+/rwU/6d0J5YzZa7gCWXLT0sXC9XRY8Q8eKiis4wK1bSg1TG7SwzlA1
Zq9e4J9AjCAQuaN0ggzuxn7J9HAtqL0ePkAwQ/ORwp98K/pvtejb5Wgzdc75je+iLQKFSNRwtUub
wLMecMZ9xLmFnUCQi9LSbHhqSL2xJzC1QYvrqGgKrNerwFnkdF964+1s0cPlRpgercVybc+eH5Wi
TT3ACgEYcTM4hlS7yw//OI6pru8duw5GkMDvneDcR1CXFgXqnrR8UHFj1X8uv+PjZATJzb+jMET4
dIbYLDs5+Gz2wGyC9UoMq4g43yq8MbxBF/GSivNWCstJGbEA+/YSWbgnikqtsPx1uQ0fa1ZQrfhv
GxgO09ZgWVCH3U/Qwgx+g6Q02wlXUPQEtQOPKfs3PBd+ZfIqxJ6Naud/X2kpSeA9nTUpsMYsShYQ
Y1FaMjfLdUNPz535LjgYq8/mdSHYh/C15h2qwHK4KT9e7i/DpKVaTFsOqmdh2Nenk1vdlW65h+XV
7+sefX7lu989RsjXuAKF3sFDeV74qvjGAZjpN2sxXOBLvCk7fBU6qEemy0OXf7n8i03TU4vgZZ4A
gS1rcnIn8tr0EGPCRySG8w4OJOd+65vZ9PO1JTmAOUDRokYxhYFlQgoUa81euHUkYnq4FsN+tAAl
CcODdMhhwMQs2DeUfH+5ewyxpQv12sCj9WjhBBX77WSFPYRfQRTO7Ts+eg/Ybe9GdziInNxcfp0h
5emqvUlUfml1uEwX4p5mTpx7f6pNbZvp4VrQRlkIcQc8A9JOcRB+wyT02tiar1yHdVGeJeCXa7e0
SQMPXcJrYAhL0MQvd4xhmuq6PF+BiMwH7N0dWCbCJ1A5f4Lh1UGF+XXP1wK3REmZ29h9C7HKQwsF
PqpKKvrZHq9LOboMTymfwGZiaFNUbxQoFg7fAm+rRsjUNVoEN0HgrbZfYg0u4Q5VBsO4Zy5KCehY
0EMBKcLlHvr7gfz/3/1Ul9c1RbGU3IbDwsA7fCM04zTHxQwjAr+g/GaGqwpwqGpOrdZ1D8R3YIPs
NOUah5Zd7i7/BkOk63K7cYRdrERInqTVfC5ddehb+XLVo3WxXc0mt68Ibs5Ry89jq5gT2M/yjdll
2NnrMjsfZCKAYqF8VAWqUGBY3frrY7F8J+oZ/vUoeem25rEhxnXBXV3IRQbQf5/g97ckMuJ2YsNn
Nha45ttojGG+6fDeep1r21auf4qgWC9s+BlTuMoOLx7/fHkoTG04//3dIloQgTL7FktS7ZNY5V/X
vtg585bC1zQWWqTDsg6utr7Evrt0UYmvnOHAeEiPde13Z5MLFDDAcqq4rYc6fLuuQdriPY8wE4Cv
MDkJfz/nWbyei9+XeXf56aYGafEf9FWmloz4J6vm98r2wYvOX9VSQTRY7ieL5fE4jM7Gy0xjoy3k
RZdbqIrB8bpfo1aqmPOHMizunDIvksutMb1AW8xxqDXWUYjWnMutsEu7s4f+JLwrM4guu1vkDA89
F/t9r7X3cMVCtUV1vOqX64BfGITPzkx5B4NLL0ZtRjKq5yiYN6LO0C+6zI52vChHuiLqUDnj4sqk
5HDjrjYOdQ0xHZz//i7kQrlK0dT4zO3OQLTPY/SfO56GcuvHmx6vRbSiqFUOIvx4t7xtBv+JdHOs
yG1rNy/X9b3/7+9fHNmj1hSQst4ebwghr6rEvgb2rbeXn39+zgdrX6BFcAtHLB/Org4WN5g2wulV
xGcz88sPNw2tFsBtW8LizAZULWT1p2b1UPAEjFvTbe4Q/l41fPTztahVFh2GqGY8JUsOGyKoGR88
KtekXbFIDL4XxQMlUUpC+AJ3q5t/gRUFyphhLXIXhk3zicgBzrcOpCFXzmYtymHXiHsKrB2pbU0o
Bn2bK1iOQE59uUMN001XwYVwQrbxLQCUWQHDDhxM0EUmYvFRux5sNMAwIXQJHPUbl+R55KcyWJMC
jEGxlWFNP17bpQcrYVXf4ccTsmv87131q59/tdmVXaMFOg4Yp6ayW5j7k19+/6V1h3jtPlfBVXcD
VJe98YHTvMsykp6NFmMQT88+o/lGgjX1jBbkAR8Gydxzz8xNPGZ3Fk7XR/qzC6aNKDcEoq9FOeIA
9fZeiRUUYOTK9xKU2gFUujFlzgP4QRDqnF90NcoMO4Wq4Xb4BNnbL3glg3gYOdHBJrjKzEa5kc0N
OwJdpWb3M7F6tw/SyFniAXxwr38J3Cqe3Cbxi5/wLd5okqnDtDDuepBcZpxIpEFLj4Ck0AO0pzt/
hBHj5Ug2hJmuTqNVXS4dQ0tgzwqF4zMrvl1+sGEwdF2aUHXOQuKSdKJsuI3artk1qlH7te7qOArg
Hw4gYbXRCsPE1TVqCj20wODMT1vVBjB6Yr8XYQP0Ej7YFbz9LrfI9BItsvumbuBcNQRp12Tw0YNZ
4OeiodC3bPSYYVLpRGCw29ZMBm2f0nWN4Dhezd9LPmcoi+gmwIdg6QcnTVod2cqija9mw/T6W4v8
blcCr15i43MsTIUl46ElxwwXmyB+beRCwy0q1eVrtPL6arZCPw0RHBLQ9d6+ESEsqQC7WV0LLmOf
InjTu+2mo4NpPrv/7lNKGHRnqGGGoy3IclH4q1h/wVM6Xrp7u3z1ht82feTFVxssNWxfhuCzxLfi
5enxFyP5QfrxtD1AzZfKBdpOpcKVCeubV+LAB0400DOq/AhMBgB78nbp2c3I5X8LhUcYm8iLzfLb
wgkOMA3eO13YbMxW09BqmcOXo9VmfgeUY4EqQOXzJ/gQ34a83UiBho7WRXETsEDLWPEgZaBaZNI7
5qr7crknTY8+B8i7WdnAUz5gWUhSW4BmssB4XGxpBQ0xrAvhZiEWGEVKJ62hQSkp8Ab9XTBVKMTe
0hJ7pldoaUIWjScCpLu09L0FRmtDdYPbgyFlMotwMFVliRK9dYQ0K29jsMXbo4W6l08EsOujM5MF
GBy4nFS+27OkLgd19GQOH7RBzX+iFUUAaxgV0APAFpdTx35dWSN/EceCddvcyvwbyBhr6i4F++5B
D/lUOGOzgL/jznfBmJEDqOzWA3Th1j7oQcoTDSlfspLgTmbh4D9cN/nc86R8N4LO5APVFbaYGAMI
Q9SrXhtJnmEas3UUapjd7nnqvHtBDZ65z3sapCWogzkKlDlgBtL6fN0E1LYpcNVYW5RJyNSKuheG
Soko9/+7/Oi/Ip4PsoSuzZM+yurHEdYyddtNbxn3rUOeFe1xscPhd44F4GFRdcATVbTscR6cZYpx
2pQ9rmqcb+ZhZFuhYFig/5YlvOtCGQwwoHcVPG645d0PKJZz4xEs58d2CoD6g4ELmFYjmAOXG256
nZaPLLhilo4byTSrgZrE8eLtwFE1vJDlkVP24M/dxg7ZcKGgy/tQSAgbvkG4aTV6ZxRKP8I+vK5c
kKfEgCvIAd6Stt/LJGwnGOXYwcS2lgDDrNTByGsFYFYd2jihDf3XwnIBIOHRaguYTm8awJjece7f
d8Nmgd1UD2UlUsXUa5HP02mF9zRQ6pteYYb0q2OSO6xUHahubmp5wUMdiDfUL/QbicGQHJ1zq979
+iyI4LFaNIDFDu3vpm9ZDNNSJ2mV+222xdPlqWZqgJYcwK7DLU/IYIPs5p8KcEhh7bkxi02TS8sM
zrhac+ZBmgfl3GEswBwh4R1TQMYV+H6fYdOJmzePbHWXabDdf7sLXo9ZCz8hL+15e+dx9Si5/wuG
2FubBNNwaFsWJmqby1x4aZarCCRGewScq2mjPT0vUTUcZ7aqSExv0sK/IaQeYNXSpev6wNt7X7Wf
2UiODihvVw26LtiziS2EXRddSrKvJHxsARq+/GDDtlxX4ym7BUPFb91UtfOhVtavwLJWKBjonazG
394qfhCr+nX5XYaZq9tw4uTfH8jI/HQEdBfe6eD/LMPx8rP/1hJ8sPLo6jy4LAu3ZAUObVa3e+7c
hT56XkUfS0mXL6gQCHYRcGp/ciFAQyARnIAX2NMDdXYGTaManMU2mJ4wrg3z/YwSSwDNGgFosBtB
hNzgDAhOskdr9tQt2PD0yQ1mBaOIGS7ysqM3YdBZhyEfxvumDQdAfoi7MUAGCw6Adv+Nkrm1Z3bm
naUjyNY3Rc8xPpGSzVcsmWCXqKF5WXlT7HJZwGs55NlOwYc5WSbXOghRs2QWY/V6uZdNI6jlnglg
n2DukXvc8cx+WFFDM7J8QytlOma0tfRTFFJOHpu8NBKAntEADHK2JlTVP6usErftOPxah/qFj1UJ
xnK/hy0aGF+lDTEYqm6cqHu+3ErDYm5reQk+91TxkXlpg9rCoJCpDJudK2eSAAj3qwvIlvLAkDZs
LUFFSKXO0Ms+RQH4AmvgAlZY7MVSOGbEFdN164Wt5SZ4JrY2MC5dmrkNT9zM+gT28I/LPfXxfAh1
yWEOCkJee5WTyjNfjMHpWi6b3xqmh2sfSq5bAM3odthm0+nQk7TqqpvLP/vjAQbC5N+QKurCr2rI
hFMFsOATKtCXJ6vuulvLg8iwF830IEhFNmLG9LLz4L/bFPAODrFVDagzLXA0vsexUPeIqsnxOyV8
flhEhps2mIlvNO3jNRWatn/f5lh+3zjQvaVA3h/rWe5cKInwDX6540xP1+JfNVXOvYJj8zQ3T0EH
FWse3VdN//26x2sJQFSAaxEHCuIOJ7RCNIBzfmvkVvmH6cdrYY2qKtgNk1yleTdUcZC1n7zF/w2t
ZJNc/vkfh3OoCw6zviSAtmV26qM6I+mFewRFsojhw/8bJO0Nyx3TS7Rwrsu2s+aqd9Iq+zpWAKfV
T36Dqmr39+VGGKarrje0nXB2VA278qE+OiO/4T4IOP2vphmfK7GxWBsiW1cc5sFawIPP6dJeFoBg
dNl9v/JoYxQ+3tGEuraQ15w1fb+SlIOdd5zc7F7m7AEgTIReTmIckfwg85a199+qrf/fdoS60rAZ
wbs4n7uko0Wnx0k1xZHBliVL4F6TA8QasS8iDCf12XNI0R/63JfBrh6l28MzB0AdtwjrQ15TADMY
lMLefs296daCFOdNRgMKtoWzVt8jn0USB2y86PeXh9kQDLqIkebzPA9VgwsoXMr5Z6HE9LDMG0no
4++IkGppop3sYXLOGz1SZPE4fg7hFcYrPz4DDkWvANASMaiqGzskU1O0rGEDQMawFfFTbIUgOvSw
S3NOjvt8uaMM8Ua1rFGXOSzHrPrcUQCvUnGElAwcC9Tpj1sWNaaQ07YBkk8WaK8ZvoNwzEVHQDpG
+FBZM6RPAJOMW1tk02u0zLFUU9hDP9alCyDFQgHL5vHbcUw90PaE+HlVd+mCRx6CPj5bDHdH0ofk
NsfZ9HgIVqTz1toYb8OI6CJHTLfCtXtU2oXk1hteqG+BHJFBEVPvrmvDuQPfrdjzMog2CHBRKDBP
3aG54dOXaLptwm5jGTXkP13qGLkLvH9wIpoGfHzgDQH3yt7YRBuCQRc6ZlE0BAQHrenMFT7fi2Sh
U8ynjazh/C0W+iDfhVpouz74c6GFrxFRrk2yAL73JNuyOQIx1GVJPWbZY1VCD4J6OLv9yQV1nvMo
J/elPSB0pqAFkmh1EznjX+Oos6Kb1Z8nlqzSbY7wZXZw2zi69W5ZAJ9zFAw0I8bmO2q5bO83TXgU
WTDeiZCHO07c4VhUK7xeC6BVXxy74HurBY25BDt3n5XyG76c3PtZjpC6KD+84cVKzg7bsBONsmjP
aeQDQifJUx11bRKyln9qQSZ/kCWuh2cX7sBCYTGMYf3uHAGlyXGPmPk3PTnXeAIZBibZIiDWEat6
WYQEU8mFMN8L5vm2ByvuNsOBBmj0U1Y+VEMEZqQXgTKzFu6a+Lbn/86gJkp71ZB7OBSpV+45T74s
fsE8NJ0Hl97YSz3svD4fHysy7Fg+HnILlLVpKoqTAs9yBywR0mlEM7CJYch2x928BAcXgi4o0VZv
L0k3JODAZ7t1EeVnhS3oyUaaLHfcs9BkZofyF7NwQeXknL40bpStu2aCy5QNpPEeQ+r66HYKUBkL
yx1MTe3Yj+DwLnMcbe6toZ2qHQPTeOvY1jR9tVxetSAS2CWF57sFlxh3sgCTX7L+QMB72vgeMr1C
S+jWUHK/FGGbLh7O5mYJa84AjPsEKnCxsQUxZFpd6upNHLJMkbVp71c3wdKPibStnxa6E/Ly6Y7N
1lYuNDVGy+kipKg/Kbwx9cduuYUHAnsaFPMgtqHr16uyoa5sjcBDmqMWdsWda6HeuCDNTbQUw/e1
KdW9a4fVxsphEAgDNvdv2pXTONQCeDLoiDwBZ/Ouv2kBJHyLmqX19x4QybEztOO8D3ntP7W2Xf0p
B7/8WjpR6G4kOENm1vWvJYjBAYo7UCI+9yVc1tShwR5mY1oYFi5d+UqJFamqgHvxWvY4l2reBiCK
Ytf3duECfvfl4TK14DxT3i1eRK0tsVZPIG6K00jKI2XlRueYfr+W+zlqhIZhrUXKx/GJlNkSw7Ja
xR00i7VytmAbprdoKQDUAAKyqS9SmO4nZTV8A8Dv0IbZg9cGh8t9ZIgaoqWAYnYk4NkFKtrcEbeL
4BpmkHzd8wHk8Mtv+Hvl+sE6SbQ9Xe/iVgEcRDdd7LKHdKaS7LVeHICsQcoUt3LO+WPmrdV+GbPp
OPVzeMTr8+c88+aEtZ54oHDEvomqaH0OXNWDNtA7n/LBHQC5HOmNL5z8hWbKh4H1YNknb5gBRFgV
v80lBUqB4hoWhuO9AyF66MGS93K7TLNLyzfLQnu0ZBzSoJy+qG56yvm68VFIzgP8QZfp2lo+RpPV
2OuQIlE+OJ4E/RpiQvbAXBf2qGW1qmNvw0J9x5pCfpWwsfohsG2+qz2ruSld7tyJYey/eO4Q3C6S
NfcdImFPAfNMAyBA7cRx1/4oKHOSqpf+z2Dt2IGK3PndjVKmNi4EbrKSA6BUEOCWoeOHaiSL4IU/
WSsYuITeFO2ijn5XlSffZ+KR2qx8tWvpfrU6vzhkTNLjCp76nldkerXXtYXn7hLGY+MEu7Bn83FR
Fb/1wY29r/JlPea085PBq4tTea4fgGjIE+CXzjQ/gq0w7YOwb1TcDiAXJANzxUNTU3/dVQAsl7cR
YfyN0QhCTIAQo9gp7FdnwTnc5aE2LGK6Hjm0c8ducMKdMvdtogSssrNRgx0X1k9QmK9LKbos2cWG
JV8lqj6cQJb7hS/5J4bS1jfbXoI/Dg+i63bcukBZZpnfr1kHoB1o0zENRufLFAKffLmrDEcOugMo
UcATiCq0076rUjXbT25Vn+pq/jyHxY2s6R9lq42GGLJjoOXgrulKJpFIsEA1IG+y2xLlJjX9WjN1
c7kxpjdo+bdnYKUsJVRN1gzb+gX8dNlM+3wO2hjMzOvu/kLdk9OZQNYNc7DeZAbq9QiTRtD7rnO+
DnU/TrsVEUDQ8Hdf+xfhy7gFlJqreyv6c7mLDFlQ9+CUluXOnPWwzOrKZtdOa+IMTGyExN9890Ee
1OXHi9eClNMX5yMleMlDhY5SD4B7ATQMi3DnBn7+uMyAwHJRRXczgyHvKFoYn5Qguu+FU1SHOutQ
mpe9BoBNYH8xwi2M8titOi/JKgKSMLPGnVAd53FAC7Z3ITZJApoVJ0Bqg71rheKJTeV87wcwQAIf
Ev6s00PN5uAgWlJwfGAtDYoL1bQjOCN8dtyWxIUCXS9Rc5F9idop/D6ABQ0UVz/eVYDA3oIIIb8u
ZZaDfNj6M7wtqj+9NVk7l7ZDvCzjUCBtDt29gI8BdKY+PLZwH7nccs9WwU4KUe3hlATSZkmtT2ub
CXujww2ilVAXY0NGC9SAS6wTPhsPjQDyVTb7rFA3dQGgSPAlzL6Crnrnjy8DvjCxO70uw+pWpUXo
ge7a9tlptrs/4drtUNK/Iz7/fHZm8cMtEawhoHXDUjVUJQFWZEqzpdr3tberHGgSyJew3fLxM73h
vM96t+ccOOAuqsZ1gG+PMRC2sU1/DrAOYuGGz4RhLdKtSq3cwUdOb1snmtmQm6Ds1OHHAs72/MUq
tpw/Ta3QEp9vCenNLVrRRc8zDvcyplCReCelnVyVNnQF98iCJohyhWNR2kIqLINHFL+PVz5c23C6
IxV2U+GarxnuQg50CnYWl3+2YXXztT0fDjssoHBg8l9za0wUmb3b2g1Sh0VHbDhz5BX2ha/L58tv
M4yCLtmGGmGZnZ6saTbt2n5+mlBE0ixlCh/WjQMAw2TStdtKON5kWwsMfJ1gH4H97IUy4TALZjW7
gdnURnQbFgldtR3UwcjU4K044Kn34HDtlq1bONOTz133LtwqWDSKxvEc6MGXJJSyiBsVfb/c/aZn
a6HszB6SbjTCPyn3v8L06SuX/O3yo8+P+GBd0+XY9TApyqXvpEHlY8vqRu4JVz/Bnsz943Vv0CLY
FQw7RitEDJSshEGXVX5eRdMloGAEG18ppv5x/+37gFpwLM9mntp9+V2y+qESW163pkdrEdyWy0Jm
FVonCGwT1v3h2dbNp+nJWgTDoyLCeSPIJpaHb5MgHdqtK0/DmOo6aRmMQNgNVXTyGzHuADXs4Qro
8eotFw3b6HLTO8556d10t4sROzyXRCc+AqduVzgb/uF710m3Ql0zXZa4LcT6n52on2LXFZP1W+u+
OiCVXjUndcPQgeReAD5AdHLV/ZiTxKn+tJJvpGbDwOpK5KEL5zN9fIXZ+dQdZOZYOxYJsnHVbHr6
+e/vOt5xGtXZGaZNUc5J1aJYw+GbtzimUdVilTc+9j+MAIdC3ybXxkfGKzwBNjrdsGTpMmS4jqlw
bECP6pWXMqT4iuz8ft45eXQjOrCx+cbnmKkVWszKYlnAcxPhCR46/ckvMmdHybgCCecWG8YJpldo
weuq9axxmlV6NsISt3y9L+yNbZXh0bqYeGWycSaO4ztAvMuYFMMTjZoHSq8TK4e6YpjxJutzXJmc
ZNF6YIbjnDBzdyhdTxdpv02N6OOzMpr5WzXUf01CP1hjdPNQh2Dv0FIPCPFv45r036OvAZDDTUzu
PBVnsXiwX5Yfz+KJ5vH6fDnA/0byR+/UluN56NZVeXmfLm3g7DJ4UvqJQCX3L3des/+CNmgOAWEj
mCYWFIVLL4NnVVXVQahs3k+ixnzsBmW7iVV03Z9u4eoT/OyL/+rWI/HoOMsIemA/31RdwPCt3Ff9
V68oqXuo6fnbLm/o3Merqos37JObrT29Ifh1LTNs6u3FnXognGVxmmb/zuHexnGJ6dFaXqkseFr7
5dSlsqjvsCV4abnzdnkwDLtH3b+0ZbX0OXedNLT/RNGvvPpdjE7sVVc+Xlv9KbT8jjviZjjM609u
Nz8u3HqzOfxwbLFVWmhqgpZSMjpTz7KxuxMYVuo0MfdXKLieYOu7kR1Nb9AyyrAOAe6ncP3MF3/f
FWsyzT9o3mBCbm0L/s6SD2JC1yszmU9Bn+MQybFG/9bpu+LAYMT6o3ec6C3ocvYJZpf+nepnmSxV
T/e13ZVLbPt+gavPhmBawL8QOmTmH+x5WTZyqaHlutq5BoGRwxTWSTvB5/tWdcgRNW6boxbFABWI
5Nf1sK50LoDhldkAkZaUMzCqAMdBlhzt1HDdyqyLnaVTRnOV4/m4+o1xVL4bN4n2hjVBlxsrVKZx
4sCqAPTF6VCSiexhwdgBj7xMh8tBavgA041ISV1ztfgjdOAgs944Y7Z34fyDA+7xvnOKm7kvNm5h
TG3R9hgQclrTyuiMAtChfrUodZNJrg74hNCCb6yhhmSmi4VJ1/u8WYGDsZw7DyY5KHzbmESmX68l
AoEi3wDzf0o7kvowAumsKvbkhk7EFAlaDlCl3XuFL1Ra058jyXkCUbt31v1/w6XUsr880B+3gOjy
YCeYbLV66P++qKf9OMFyvnIm6CnYsrH4ftz7RDcgHUgLDF2AS4rBcp0YZYOwkV63rvFNP/88f9/t
f+Fa309dYVknoITHGN6qNYthtFl+rtiotmpuTC04D9C7l8BTFbgL4pcpUOS7YFCPkxw/X+5+w26I
6GLgouYTYVlR4mO1XY/YbTdtMonGjrFncW6serZ3vk+DpzUkxLrpqLX+sDtvhTCHtEMCJWV+jKK8
/Vn2Inrypqj87Pv4m4yI+23jJ57n2/8vFCQ6d8u75s9BN8/5dP6eXvJ157kjQz3scFIq+xN61reB
WY8Z9o1hsDwvdNyyuTJoDUikZQbYNNhANIJqBvUPjnpRFw5qapwHoADPa5fvUMcfHO1+LIGaAby9
HAd6rrXbyBkfBx+J3H8b7Wc9s+T5BGqOENO0gVTO6WbrFr4d3dEfM7GRQSJD52oZpPBsEpVrpNIs
HL9OkXgrgGZApbr1sOJDJRL1EFtL/+ATa8vcyxQyWlrhVeZa5QgcUIF7o2AhseN/62FEeN1s0cXJ
mCkYLwY4BvXzpGZBklvDvrfd2M1ePdXth1Y9L6WMoSW7/EbDSOlKZRx+FT2+38OT73Z7x/re2gAS
ZHdjddWGhOhiZWesRIaPuxXF4A9A+dwK+DmsDK4blXq63ALDiOgCZcep29r1So6imvsK2G1n+hnB
muTyw03dc37pu+jlpVOFLGpwEA/FWQQEsAogaQaVblUbQ/7xXoHoUuISt0aclhVPB4n7zv6T6xe3
XvWMO7fdXF3ZRVoygDdT6bMJYRLyTwRl7Jn/RrOtowhTA7RYp0AkB0UYghcw5wk41/G4PIx+lUD8
kVTj6+VxML1EC3TQHgdb5NRJfcs7Nj0ELbQnwMdQFmNXW8e+012XunSuecAiXEfOFscR61daQhEQ
sR0kFKg/2JKYGCasriDGuTmk4qinS1tn/uN34QLX4/k4B57aXe4s0wu088ROLfkcdgr+gBVfEjYt
7RGLAXv0UJ6z8QrHUBdAdH45bsQIfHJgPt0oRk4eJKA7t5P2WZsJWMTaOfA/sAgkglRF3s1ciemQ
tTkvd2HG85O1QjeqoELe0zVH+bM98aNowvUOchv4Kow0YA9daIvUg5jozmnHKZ4D1Z8m1LTGa7hk
d6DC5kk/jP6XOWvGTwGN2ht7EvJlHMP/cXYlzZHySvAXEYFYBFyhd7x7bI99IWZ5wyYWsQjEr3/Z
c/Los5qIPjnCB9FaqlSqyspMnqTVt5uS9/6Tnbb00M3M3/DSakMox1gboOyWTWfkP6noxKanPvqM
B85RDCPTthim/N4aZD+Ec2PKexArzFEwFxVQCF2+y2chX6XXTxsn6IojE/lyoP40nxrXKE808cqj
Z4tfLkjLduBxyE+If9I7CZ7mNxD3pT+HBRqaIXgC/T95Uso9LYZmzxeT3zTJwlC5Hvm+JuDOT6Cu
ftcnQAbmEkpSs7A5Oh2D5Q2IqWZX2Ea3pZxlt/7AUDgeLOOsFMAhoUgbiPzy1rfC1LI69Eh19dtI
gz+0qUQEQBGN4GOCeCHDtBcgdYik6PxYlEEfAe/j/6QTbXa12VRvnrWkb4OdZpvMT4cokOZ9Bm8b
FrxGH8cy9cexL/7HfcBpUTuvDi4nIOcX6Wvfp9YLS6dpN4HjFP2ai4zs3PshKjP7VkHv+tZ3GLvh
Xl8/5d4Izp9pPFMNArrSLmu6tRrfrYLQhWcu5XD2eo6dJWGTC/iKofiYwZqwyTuU4K+zNuWKEEDa
QTSoQI8jNx4hsP6Qiu6VAcV83fBK/EhJalemM8jYdQtwxz/UfRoKuUbEcR7li+hU5d0NxrHopgxa
TV2BpmtSfoMh/7z8w3VDK/cCBXFU3riQ++CgznGNO8u8cmDlLnBbnqGbBDy72ey+0lzejcS5KttN
Vf7cvBobIQF2wmuLgHUF/JpkQ5OVp4DGLas4YyNjTuugUyoGfDryIVzFDRu8s2u8rbrhFa8/LCXo
DZqliRenBpY+c0GRaCHuTbzCWDmLGotSwcOVRO983db0JBJwaDGavTnGsCHZ3GyowVciUs25oeeP
fwq5OE3y2aV2HbP23WpexuHtqvOoytNDoyXnVQUHhRbs/t4E5jAPraXKVk6lJkKh5+l8+tkpBQem
h8d6PNMzuTSU6dGD4PbDbjhHdJ4v5R0BIdIa37dut5WQzqhZ4jkShKTA9ZxER3ck7ULo9aw4Nd1s
FOMl6O1Mutxw8HzMuxMbId7KCS4gPCBbyECwYGsVffF8eWd0c1EM2qxNh2WDLeM5uAX0NGzNx6Bd
wsuDa8BPlCovtjxrxyFZMPoCBuMTBwnq0Ugs7yRQnYiSwkl2s+zr2DLyF6tIxz3gRFUkmtk+zlnS
bC//Cs1DVYX+DlCIHCoGCv6kT4pnsOy62wT1xl3jBmHQUO/YzcG4syF+fWjalqzEshpTUhGupmlM
wj4LIo3Ux9133+drzCOaLVNhrXKovR59xQj8+n7fnFHfY989jnO5wgKkOX8qnBVIv9lwHfjKieHW
g/YxGZ5Y/tx0NLStq5KnVAW1DjM4qJYelPa0s28ZL3/hWX8w0+RKh6wiWUuygMyuasBLkHo34Obc
1VVRh15t/rl8pnS7q7iAkjaJ7Rrndm/fechc581frpNMpSp4tSEdE8yFVEFHutCzWeijnVfQh+t+
uGLvQjiiAT8sUrOGPGaevQeYdWVPNTeUClyFyrbjG10OMdnxZaB/ANwL/eadjmvpH82aq9DVlgCR
wEcHUjKe1d82AIce63HO9pcXRnPqVZymBK8mhWVVsdUWbdRWdjy6wd1UNLd9Zm5S3q4B9TTmqwIz
ISObVIGB/SU54Pg1CQUyv2N+ZdZEBWTO0KGsGWNQ6TCzjQEMdzKSiPdtONps5YLSzeD8/0/XLXeC
npbjLGI3N6cjwBDykS3Q9gM3Ov9xeTfOgdMXsbGKyUyankD/M5OxoHxX522xKWr6Y57QSlcv7Cmg
8w66Bde5apVat0pLs65KiIIaZR0mUBinK7PQWISKyZRN4rLAQU8Wqaxf2YwK4ECWCU8466bs57VE
rM4uFJPuk3quJxE4J3Ni3zpfvnCwXV3ehr8a1l/tg3KBAx3iSihlowQSEPu5apzgQKsgI+EcGEgq
Zs40gJGUjxBZENmYR8FEh6eubdN9yqW5nxzTg74jEJH5fgwm8bsHvhBl0YDlLJwqy4x46ee7EV3F
N1bT5yeDGNMjUhnklQgDL+2gC/5kSYo7zrNyK0SHwlCEoHJs7szB7EKzd+ef0PeUSBXla/pRmuOt
gkRLN+d+w0q8XZf2ZKX1vPG75Jk3/svlRdWNrzwWgsESc1dAXK232qif3B+mbPdl2z9dHl5z6FRo
aDZIK2vRIhY7CTtmbXpI22aXmZC9WfIVg9FY51/+zk8OwE9TaxiT+SzaJrODs9jP4LbZZwlSdsbg
P1tBcciHZq1UqZuQ4m4ycwQFsgHpwZJDW6dFppb9j9PXZk3/RrcfZ7v6NJspcWSdJ4MV20T0G+7b
7C21mXsS3LVWFkxzuahkvgxsesAszrhT2iVCc3VUibd6fsmogC7dStlet0zKs6EWbMnTvCZ4BPl3
9Xn5zdY9LB2/SVFcWnH9f1lCv3AIKlNvWsrSBoNLF9csmnf5nXVCj1nENqYRGpETdqi0b4xbsTV3
SXh6TjfJXfVGt2uf17g6W3FHDugCLRT40fgoePXaTJm9G3lK+Mp7RbOEKuDUC6bWB48fj8vmd+ui
WGLfzwnbOGu1AM3PV6XqCUkJyFmAjcm4HwW+d+NJet3LXUWaTnNuFfZQWLFJumfQBD1C+3glMtKt
yvn/n+yj4DlhC8PQFh2PFdpx0NfjZmGVNGaIrje+crQ0NqLCTVsuXdL6M/I/6ZBCQLuc3/PKSdHW
Y9KotfIyDV1SrpXfdZNSjB5002NXVqCDowveBfy+5x82+qXb8jprtJQHgpMWdQd+yC7OjN2y4L4s
vzsoe1vDys3890x+YYgqCrW1OlIn0DqOzciJ/NfpFljE6mUIH5ZTty2j7mC9o6jlPJu7amMcjffx
rXmrfppPZ07ojXdEtLaybxr3qZLh+qIplzTNnNjqgr0Dbu5N0NfPicvX2IR0VqMY/QLZaHeW1I45
CZa7Pm0L5MqJXNkozegqTJVJJ2jGMcU6EvsoOPvReNeR41EVoeonfUvqtHTibmqLHU9F/YwyBB7V
ly96zcKrcFQcYXRxOy6YBGdj75uiQE0852EyXAfRpiqbLWIH25g87CwUAo5dN9+USbDiU3S//fz/
Tz6lcg3ui2UE7yRp9kN9e1beRYpu5Ujq9lQxbtNIjSlIbDtu2Pi7M+lxNpLddYuu2DW3J9cVVuPG
ElQwrH+rfDBOyf7KLVXu8BxgjdmpegvcVu3tQL3taKJXrMz7ZWXddSujvBVol2U5WMFs8JNkR85b
BGxVsLbsGg/+V8rg06YWPbFcExxv8XzuSGJzFjdNcmeVVQZSLgvaPpCBvbwLmmmoCNCpQNVPJJDe
cMH6H+XD1G9S5qwEa5qzqeI4gxnU4cimibi0vrmSQwAP2V155ftcRW82IBuCXJMzxq2Yfvnm8p1m
zvciCe4Swq7D4FIVwZkGXheQZoJ12f7ySL0224KPrdwQutCoKx2+vbwNGvpYquI5WVeZSZZRLza6
GbGBw0rw1KKO24PRZzc74IsMK96Kk5zbducyPu08u+gPRuuNBxBXWu9+jufg5R+jOxOK0dO5XCqQ
LtmQgJQBmDDISN6TQnjXsQdRlUC26bI64Wdv7gExbNs/nMI9DqtC4RrbUZGeC/NkF3iFiGu33Afy
NaMQFYa0feH/8Ypfl1dIE/OYivGLxKip059vau6FbntM3OpgkTIkaFi4/AXdHihXNRMeCvMBCNry
Og2itED7PW3rlfyihsLXVRGfkJ/wZDrAdEy7HKIx8bKnbKi7h04I427Il7IPq2xabpbArI+5XXc7
FDfa/SKM9ttkTXYXDik0JFK28Pdr5uuqCFGvhAAu7Ay80ILdisl4gv7MlUOfD8onZyodF+nrsrNi
xr30tuYiQx4sy69yoG6gxPRGUrRFbyOmh7aoPIy5S3dj0riPl5flaw/q/gcaCiZ/Z2xxmKfhx2Lc
Aw8fzmsdDLqxFTO3cpk4zM0FMJ3drpag+T6TraVvl3/51ybiqtBNVtdInzCYSDfwMDNviqna4xCF
BruOVMtV4ZmzR4dqZoYTs8I/TmhUC+fCeScNWUsHfp2ccVWi2CprCjcbgnMjOIdOdtW/Gw7boLsH
N47Rh6WdufhkvnIF6LZDsXg8Oy2rTvC1IgCHB4gktl0GuvPASK8CMQJK9K8deIDUFF6L9ZqmEgCm
qdladtuHhM2PwVxOK45LMw0ViplAywsKMNSJnXNM1BT+o1MLtHXJlVnoxlesubVEP/U2ZpGQJswZ
6FaLJszkWkX6a7/rqjjMmc8GKFuGOobI3Vsvh2/1YK+VXTRFXLzt/90BsClOo9vCyc2u2EpO8F4u
kleagTfJRzeaaADMKoHGbXz+Y5LFnZnPH6xIrouJoQ/87+dBoOXZOBYwSeQevpuQHDkZAJZvSe2s
4UA1Vu8rQb3r2RxQZQT1c0CfPXa+EkEombuCRqhivV52Lbo9UmL7emQQiF5wN5ZTckOs9GZ085Vk
gO73Kxc7AdlNtXQLievUCc+8374XmfafRKxBEjQ+RQVm1p50oacGYs7FGp7rpYi4TfdirO6bEiQK
DjDLbbryHtdYiorQNJfakgmQy3FJ4L6Qs0YVC8W3nV221919KsXrPKLvLSgEjWmdhpX3YmcrA2u2
wVOMvEuTemrc0kThnHlhF9T1txRY32jxu2Lnl9UaSke3ROfvfwoNiDfYAeOYAAMtm13epviz2CtR
lmarVY5X2bum7TNwvC4OgjdxkwQslIsApTkPSfNsQozwsj1oFO5cle01K3qW5CkqriMYofZJD+n0
xC6bb9NkmgcbAPxsa1ZJVYTSc8co5z1jG7/k2Vq2V2OQKv6O9qi9uAHoULve+jHP7EfXrDGC6U6C
YuuVM7mVeSbKbcxiL7s7M33y+JNTrJE96n66YvCGYLNIJozvmWVU1S3gbCthp+5sKff5aNm+mZcM
QqB1XkULSsk7dB5bEViL2t3ljdecMBWLh7TlOKcyGeLcrze2/ZBYzTeTPHS9vTe6k3/tna5SfhLe
kFp4vhvX/hQxApYu8dub0u3lWWg0YVwVkDfzdkagCH/ebuxn60Sj6tS/eD+DuD32W/dBRs623LLn
/NF/N5+DW3Iab4oDe2Qf9Qe1tmuwQM1JUBF7VZ2OVd4B+uaa9bfKG25HuSYOoxv6fEQ+uRnAABOv
Q/9LbFr9o83HV5+vaU1qGCxdFbE3ViPUkzh6CsCxKiK3BDtukqXDsygLGVEHBH2RV4AiuW6m5b72
0MVZ9JP9PbNody8pwljAW9MNuvGgLN8w5Mlyv/owFmTOgpLlc1g6yQAV78H+kQ1i2vWdad5XFXDU
YuBsb/DUi9wp9TckZ+N1T4e/zJOflmuaTS5EkpB46TbQ58QbCDi992y+jnvVVXlF22EeFjqhTEky
557UQB2K6vnyWdbttOJOJlTtBTIxKKsttretufT31lIvK/aucYYqCBCMntOU1bQDyb352iXeIZNQ
4huK+bGt3I/LMzi/Bv5bDYHb/vesSia521M2xsR3AVObA3EfpMWyXUBNs8lbZw8kYre1UivYDN38
evmjmmVTIX7c5oCb+iCThcD2R1+lv0nubC4PrXHDKsYPwzaVs8D2rLH5aVrQkIFsUfVAR9nsL39B
9+PPu/XpuIJK32tZnllxFtRTOBrevbSXb5fHPgc8X+2G4jlqspDOlLDuCQrqaD9FNxWQ82i1Z5vp
bMA+WQl8dct0ntynSaDyayPyJWDHICTfUBqUQEZXEwjH0YJyeS66dVLeBgOo83xCjQli6vmLJ5Nd
l8xXLpMSJQQyHxKXLEBq1L+XmYeoePpGE439bQqSpss/X7dCimm3AwSt6gAd93hEDSBUbPtI9BU/
Djm0pC9/QmPfKu7PM3JHBu25qd+g3sFvRdFs7IQ1B9LU8hQ0PfBtl7+kmYyKAOxN3phAzoFLaU68
18kb033i9MkJlOhrCSBdVKriAF2ragcmGxLnk5keTQLayQp98m8loA97HrRBhMSTdSw7Jz3OZYYY
yeirleBLs5IqNBBapvlI0WYEadbgT+mKGGQaLGQke8obshLfa2xTxQcWJLek1eVgd/Bcuu+aRG6h
EpZtQLZNtsLLujfiG9n/Lm+YLnfgnHfys4Ga6PDmAYfAiT+5zy4d2tNCZPrkk7w/ucUiX0DH9y6D
DkKx6KwB2+zooYWclYH3yDJQ0F15chRH4bMyNYrF57FriI0ZGMiHgf977XmsW1PFR5TAl3ecCEgj
238M0BgKSNJYSCCO9IedrBGka644FUzIigGC7HYyIzIvHgJeGkeIEUaW5e5d6CigL3Pv5OJ9rpJ6
5TmrszbFdRS0lxzIIRL78ErbogYbiEh4FRaol1/5CeW1UU2VXwUu+C18eSjqRwGt3nQlptHsiYri
W2owNyytMcdipFuvnMCN1ENnr/nR03rLkdpZOVkam1UJH4kLKDsbcxNlp1PeVKHs570p600nv1+2
Ic02qHg+aloSZzc14yEznlFu21QGe+8ZXbkgNDU8VwXzpSUoOFG2aONR5CASX0bIZlce6oQDYJWV
ydrITKsSjVOWfWN445TiinWLO7ekpA+hFowOyiJzrjsQtuIvJjk5S0ZJGXvl0IU95Vu7aCB13LTX
3bkqTyReRxU1qFnGBRMRpHK2jdPveou+jlV9Nxn9WtZSEzaoiL/BrllaI2cSuwJZWWCvNwh418gc
dWfO+terTmJsfNdIgPFuU2Qo8dho+wOaf8MGLO6XT53u9yvGH5QoIpPGXKDUVm5GH/dDsRaS6CxT
MXpuOYbn5+c02Thu3QLNfuIFt+52Bg1GXqwca43VqFA+hxu0bmx5JkhF6669AxFCaK+dUt21pgL5
cqg89w4HdJMsaXcafYiEgVSzM1LAoNHea4wy3wX24G2N3GX7enEgEOs3gEoPngGNHvfKZ4KK+rNH
7gJVlJlx074GwPd3IF6ha4QYuiU8n75Pd7fpGCA6bRCN9KUVFiA2Is43d40iSHMIVLQfhDwXaEnU
+OVTuWzdlkK7aaz8kNVuF41zgC4POpPN5cOsm8n5kH+aSVcUbMgnF9cMKRHjvA/UDVl3ZVSqQv16
H/oMjo+LuRitLcR/9+NoHat5WPnxfxtgv3hNqUg/1Kxb6Q4UWgmea/xv6saERU6HOC6CFKDccmeS
Hy4AFmzXL+RMhVb5Dngy0izu0YAGWqexQwuaO2TubiLJeGoHWoBuxEbLiZew7t6pQKgxF0Y9Rv7U
OhsQ2o5pVLh9fwu12mwDItrmaHl0PMi8pLvKc8hNxkf5Y7SW5HvST8uzV7dGCBYAMxYMEcIZfnXI
Ct8HtMCaN4PXnwEZTiPfaqjrhBILdlggzxUtVcvzqEQb+jexBBxsvaP1swEnx3MPebSTNJr2CfIZ
S8TnJTva9jj7obBFd0yZ621Fvfi3wiuWDQhcjQPxDNcLacWCUwNZxGg08ylkBht30+wWyMllpQ2V
LqPe900GY+ySrD215Wz/WMrRSzeMTeUIVUUhVoBEGjf9H2TkXAN6L4clXsZuDEsPONa8hITGUhZF
JPga5bTGVf9lifh8uiXpCOpzc9zTPIsAFJAhq8RKYkUzBxUeWYESoSkGDF4KuLTqQ2a/vRQigu4a
Qb7m16sgSTxuIDoKrA6qANaLn87tQ5t5a0o5mlSzCpEsUG0FrHPC09TivzxwqZ0WKVH1SZ2u3oig
Ml/MgfYizDuZ/L7sa3TzUbxmZrsemc5lvqEU5pZx9Hi0BjRdrhtdiY+KhvTgt54RVgD9Fi6m+T2b
5+Plsf86rC8czV/czaeDBMhTCtamDk2TuYdMSt6NywN4epdXciaVAmJoMaKaV/4jsz0wa5v9fDD9
oj50TrDkIe88KEuLAdFaXti3vTXbYQP+i/vBWPxIEOYfoNBn3frQfjhC9tLa5IHrIJOb1MZK0KK5
VFSCTknRw9cxOsasT4Hba+hbSoYb9B6L0PPaU59ma6qamhvlb2Dwaak8NKeZMwjFYhPtPGERDHdl
4MsIKa7N5c3QfUCJvzJ0Sxl8lujTTMFGVOIQR12X0PcC6lJriRvdN5RAzAjcfjImCK4DH+XY/aab
f7DRv+5dpEI008ZqwHA3JafMAgsnmilS904gI2utMo1qfv5/cJpWUtsL+gTi0YEFD8NmSp4mc42c
Szf6+Yx93uEF3XRCgsTNwYXmdjcGuzOnX1dtrorPbCabVI2PxJ8LZh52Jh+iTjOAGsY7XP6Axmur
uMySoHgDoWASQ7E2hEDuKWVJZFbFwV1T4dUtz9n9fVqetOqSfskl3Pb0QdrvYCtAbmfl6OjGtv8d
mwx55sEZIZ3iNYcW3OChx4Ytn8y1x5lueZT30yB5Jn1GAOX0/HGfD6Tf4TlYQ0C5BT0hlHBWeDB1
E1GMeJJzgUAF14+o3z3zl2ue5LIWdWp8nakYL0cwhAQegosqzz5cz4obxwKiG2kz5CKyZk3f5esp
OCrmkuIVyHPwAsXEQi8xD0j6NoLEdV9VNToxL5/Wr29pR0VRLhNpaNvjLQD/fJiXMUbexgqXEbAG
AyqsPjc+jHFe2RNNgtcJFMPuLVLk1Cc8Ng3ifUhcZQHEr8ci25Kg5/cZiOIjAirAKAVRhMOCcgsd
grUb6uuT56i4Sy7rCk0VeCs0y205/DZEH5ryrky6lWtDN/55Gz+ZpQ1ei8QuIIOBWuQHFVV111bM
2LrQ1vuVt8Gac9edCsX6weDLp3xGdoN1IMAC425/Ei13wRBnraU7dZ9QnEDT83GSBmbSNL9BSL7h
Vhpm+RpsUbdOigeo86FOwbIFDn+enxLhvTVTuktrO99WclgjeNJNQTX/cqxrp/O9U+cl4UTuR0Sa
jbd2e5/X+r/RmhMoDmBhbkbxIgxORSd2xMkeA1n/vGyQX6eaHRVzOea9k80V7r4mc3gENjnr0FQ1
AN1e8JhOvffBsqw6kqpod2XD14SrNculYjANYyZDMw3BiU3FnVXw73my3Js9f7k8Kc2Wq2yYY9qn
NS4sKPPQjc+yR/Dlv09FUYbuiu3pfv/5w59sr+56VoOVAphqehbkGSAHYXUDxDWHZQ3toZvD+dOf
PpFC/ATJ0QLH1hHbuhiDje/KYkOD7MYonDVxRp2LVCGXlDp56bsdcjAi7FHwklAuAolbCAp3MNjZ
eOqv3cSaQ6wiL3sE7HlBIZ1Y+CAnTuUD5C5WgIS6tVJMnNRBa5nQPohl9dug424J2KY3fkIyfuXa
0n1AMW/WEb8Rwgd1UnM7FMG2c+cjgw6LsZL4142vGPgkwdQCoRsZ+x4Q6FOf22HdjU04ZGZEC8gC
XLYLzRaogMsgz0veDAk9LYFAQ+/ogI0kcFZeZBqbULGWvtFaKQJDiCWOHNnPV2YG+4DLldewbnTl
Km9aPy9m5IRgDiALJdmBmzdLSlfsWbP+KoehBRwzKZHFOpmOmTyBqHI5cS+xb4aemwe/mNZYBnXf
UYy6ZjwPWMr9U9+KIzWaPyO6w6UX7M0aqqiXN1m3UufN/+Q4LNMw5wVa7XFduWRfJb0Z5WxG11yV
rl3YumkoF3bgzUthnrWO0LYSJrIKBSnCDMndQa6xOn0d8zqeYtINb+VIACw51cTZGou5MelNsjwz
0aBu/O26lVKsWrK+zUcL3wiWYVvV5rFO2UM9+Svhp24KilH7aEBqAJSXsVm05pMJoO2u6cr8qa/G
MgqchR+MyivfLs9FE1irSMvS9EXH6wlSom3xZPl2lFOIlSYtmg7FGETF6P4ZmrVuZ83MVLjlMhfM
ACsMi4O8TmJoxy9hPxpya2Zz0YWpsIwXBnHI6xIkoBb/90RXQ8FKEL3i/VPbaAEl1t0srBfHtp8u
r53GLarASsG8lpvyLL0A7EDIbfKzlN5Kpk1jjSodIp6ENO9MaJA6DUH3c46bNSvPWbdVCnrdFxR7
Xzw5dUPdzzFYf8mpqUHEzhchf/pW2kUiW36bALBsrDSYYttBq2FS92hMoYudRFY5ypt0TPxNWvBs
S9PWWclK6JZU8RBVTcH/b/tzDBmarW0tp6pf4wjQzVfxDAlPZhP06f7JXd5oKk7T8H2qr2sIdlS5
9ZF6GB60YLGs2yMUevLdkLUvCbXs3eWzpnGdKkISffa9UxoGQpWOQoDuf3TpN5P3i1/r/lV4pDsa
Y5PZhR0bFn2QHYM2PdJwllFuL09A42hUJGSPE92BoBk85KCsfGwsO11Q77FqyMek9ra1WfXMIEf7
I2eTvfYG1fgbFSIpUy91SC/y2EzbF5Qpy01Xjfu+H757TZqE1G5/XZ6c7kPnXft0dzIYaZDPsFYj
uIU2ctSk6JpHN8S40HAAHuPyV3RLeD7Zn74C0vAFuoBBEae4zsqwDubkDWUzMF/hSiI3onWnm8S0
7Xc8i53Hy9/UWI3Kkph6pll0SSLjyi5AWD7vsv45nftv142umHuxMPtMbL2APiI4iHk42sm4sYi9
cpPqfrxi8kZRtq7o8brGBb0p231QgA63vc77qyLfAiyrYi4onu7B+FiX8x3l+Yrz18iDOCpesplJ
VwgrB8u9Pd+nZXaHKODOzo09kaBkH4LnoenuDMIzsOsYzr4b12ruGjejwifrPO2s3isX1Nwb+84Q
zXBcRs/ZdLltHfpCFmut8hp8BKrf/x5mZ/QWUkgEUcCo2/sEEMljJ4z6mLHqNSnLCtzq7RROUloH
36hqaKj76OBGm0AkS6iUhpcPoG6lVTyl5Q9N3YARL55NedNAeSWoW9hXsivBW/C9cfC9Gj/uBP7m
fJdYRXJEpbOPLn9dY9Aq0FKWXQstYDj1VthRMb/aZhCi9HUS/c+xuIc63cosNXbwH4il0QxirEH4
WPUTxNMLVMu7GaooPK+ucxMqGaON5nNn6fHMcuYPYf6uQbHsGXJlmXQ/X/ESwCYULfTt/VMpXjzI
x1vEBbUUO1zeBE3IoYImAd8te5aOPliz5YM9BEcXKIfLQ+v2V3koDKidoTEF6lBLaYFkYhgyeSrH
lkRBiUQcKAPND6s2xIlaC19rVNVcRapatlMFJl9Syz8tNqh5zY9Cvgb9H6P75eX/uzwrzXaosElP
WDU1U+GdxlTkd7XRRYXhlRG6WdaCHc2WqIBJ382zgAaoKEAk7JXafjTINbCCpoLtqFhJE27HqjhO
qmm080aMM/Q9bN6hsib+V3oQTzNyvHx9tOpsHJOyPQSGCWRJm+XkckPczh1/mwc6H3vugjErgB68
7Cfgec1l3FYtUODdlAfbYSzNAxg3ZRhUXnpd1ctRcZgWkUG+CBzVyl2ejTmJnQIgGpK61/kJFVpp
ezQd2gkPmm5MwZeZ9VsIk+xMt8xXDOIvQfQXGWkVW9m3o+d5ZSUhHd4aH9WQ/Zbo7noybOKFAIGP
fxopqz0t/VvL8ZEhrXhxM4OkIHI7M3ivIRGGhkPPBCUiKx8SP7A+EvQ5hr2diNuJJt2PBhI+R9TZ
DSR7RIaCuG2HVs1+OUlTbKFwxKKhhMYXkZK8WiMroV8u5R+Apsd96Qfi0e2ydgvk1HKkwi13fJ68
qA2G7oCeY4iEEfoz5aTcu3XSHJKg8MtwlugPlcLKurDtMLRl2fMSAsv3gIrtKQumR3dqzIeqk0so
bVb8aEQrS3T2++0t6roExHVjMF+5g4qrDJg1NT7lTTyZ77NJwrEBXeX857Lh68zS+vfKFqXkSWU0
XWy3IwcPfCfTkz0u3UowqBte8ZZTUOeBSCd6mrCZdJ5/BYZx5S9XUiqeX3alyFIrNnw+7JKFWhva
5WtAWA3jpaMiSWmymMQ0fWgXBNXGQzd0xslmaJ9LCNz1nh8WEz8CtXwKCNxFyQT03J56KQGYXyIg
IPZSmru89Q+Zy7cSidXUKPflMt3PuOj4DFhNtpJr1Szxf0Cpbkt8KifvZNSg4pB0ORqcXRcCqEBT
MAqnsyFA5D/VPUiMy3AYX1w+r3kOnLEvHIcqYz4kTlG0WeadECrlt6OTgobZtcpT0lViraihudhU
wGmWjILWCWoaZXmYlkdGTpX987LpaG7lvyfn09MtD0a3KM5D836MkumnKQDvg/ydSz7qoLvO+FWU
KSg4BmHNJj2Ror7zBvbaCbKf2BrJp+7wKOYP6Xp34k6Np2DTgGS3A9nmMrxdXh/d2IrtC6iUNYjz
ZExQBMjMHy1bOfG6hVcsnyEv3xHkhIF9MDcsrw4jdMnM4Mnsiw06A1cKSZqTo0IgQfcFKEKNVzIg
XtBMfhPFn24NR0b+lh+/OPsq/hFOF7ynficggjHKqDVpd5gMMpFoBt0l+pQKMQQbx1vQRwyUpLWx
wR5zYKJsP5AtzmI7Py7zYu05oKbHDgSwD4FroTlktM/pJDRAQ48zMVJkEdKidXe5jT7i8P+cXUlz
pDqz/UVEgIQAbRlqoMqz3Xb3hrg9AQIhZgS//h33qh9fYyK8uRG3F4U1pVKZZ3DKrqh9XtlgSouJ
i+NEau9rYrZvU1ZUv/NJzxHa49DPagvIeXrGdMD16d05TmOhsmJDdcuHTUH9xlkiA9cmZRfOSUb0
FSYaHWS59VJHg0HZU5HaTkjQavDnwSyvHRP5BYIu4kRZ5UYNsMu/i9QV/41oKB9d1opodGaBe7sg
x0K3+sm1DDYFNEnEM2/SIX+YrRRIAFfJfPEHlsrLaBTOWZkZO9I0SZ+mbu7OAkDnuHRG92AkmQ6T
QlbnciirQ52zHNabxApgGDucLOH1Ps0LKKYqAWXp0u6GYy8H+6h6w618WnlOgecI4X0wTUl37ZXk
eTAxZYeKGuqSUtI9z+DPBUM/elNsJsI5GWx2Xw3OvSiZ+vmxQDsh4tXo3bqV0z+pKpMHO3W9qKGj
bfqwGoA1xahr+170lvNctILd2GMOCRf83afCG+lLQpapDty5c+B0D+mj76XUC7ScFtVDI0PcAC5Y
RC28rUEMF9Whs0F3H1s4S8oxsf0a0cnzu45Ul2RpdYTVNq7a9giNIN0ubl0Yp93ALk39GspO5SfV
wrzLt7IKppeu66hTqV0eE12S+8ZrQNgoQfsZYYjbpZHlwp0eoAnZQpQ16QIDz/nXZmohB23Z5gDP
N7iZ3RiEUycqlYRCOMBXI4zxhAH1LiM7NBXMkvAEqEM9TPpCvXk6WnUzRpbD6idoPbMfrJ6BpE2S
KQ9GB8ToQCJVfmmzGXYhDQzNH2re4T2KCoMx+CW80Z5gS9pFk5p9B0C1cMAuDWv3ybBx11Ju2D/G
Zmgeyx5oebMEdUIk+XMBGfAjAUCHnZ1srGLlZTpIl6UPulR2J6DQXhcC/cTQw7DvEsOc0AxfHLMP
mhZeIFeg2+1D19sW9HgLiDLsXI0br8w1ghnMbw2pthYkjNmyQqG9tw5ejH6HZmdhGXftlB5Lp/tc
PF0LvnKQPOzeHmGwyt6cFBSwGWZKoOQAqw7vlC761HXwx9b9r+tSAiKdLXBHR+eGL7EakiLqle7/
+/jXt6L1+yX016/bKDrOuYluKlz6hkAt3rGk5IXB7fpzF/EaZNzZy5CkXW/BKGTCAxJvqbRtowSE
i50PbJTp1tjiuSnJYOcGi+u0g0iYPbZxXpXMF647nbwkS3YKkRvX8p+q2V8zJaGp3KTLJC66HNLv
BSGG9KHbSXZ27tbPry7n3LS8Rufw/GrsgsDeUVTnAurn4cfLvDFJa3ixwWDqtYxwuJPW0VF5kCJn
JBZ6gJ+zabHX6OJsphVjBUy+iuqeoDLa8BuxV6fY2KNrDdilbsqJeEUSU9Md7mfY9P6CQrEJRkLG
dh5FG3FjDTGmVYrik4nXPmHLBJXljPsiG8uwsvgU2VhrSGv1s+9y2e5I3G2tyPtg/9pO1FWuy0Cu
jPtmuFaWhmev1f2YvO4MsupO6Nj6xupwD2CFJqDbo89UTvUXRqYZRCFlnJkrWESzzNhJ+bYQUGux
V9yzKFV3LL8w10uOFJoAUeu6NABxPsdMllP+woXLLyqplqNUSRqNbTs9fry3N07OWgu2siadTN6Q
xEThIT5hJhOOftPHP76B7VuLwBLoJEtYsuI+TzzlJ+0C3LzZ/jR5EowePolsU0zkRuTJr48/uLXZ
V3FAZRWsQijEvajr1SfLmU4GRz5qZtaeDPG/v0DXGGXST9yc4OwaT8QOAeaM8VqNkDF+isZF1/Bk
t21mGENgxrTZvfWGc3Dz6jp06RP19njw/14UusYkO4Kp1GMulCx6PRxHWhwbkp+dWoLda1ehZbjt
IRP6PqF71eutOXs/YX+d1qytS0EnmsSpS24soY/QN45Ea+5kEv/ewnStAIsaR547LfrxrdtH3WJ8
dVr+9TP7ifJVDLCLdhm7weKx573O7RI43hjV5fFzP74qsWnTaCBJB4t5mZeHaXa+0iY9eGO+hxnc
YNvTtfyrRzqLAaHvxZqCwIlGmbjr6sYO7cQao0Eo8y5hXhWhojnExli3YdVJAzec2Z6glLCEi6PN
8HNjXT3LFYDwcHnGGvEmC6uqZn6azbeVlJ/zwqZrhLLs3uvxNYXdY4NEsh7mJLCZfIab+M4u2zg2
a5zyNOQCKhU5cMp2VviD5QxBP5FbqM4fwIZ4mBXE4edqfqoq/vPjOdu4GOgapDwQ+CyD+PK+flZy
yPsuqhU9ZI3zQ6BHBhlG8WWAtJ3K82etDL6zVO97+3+LBHSNXU4sU+TSgte3NUCIOHMmfR7ztow+
HtS/yyh0rR6bgdDr4Y2jLj36bsLIvjg2ebOEeZQcPq0oBuzJ1P77+qZrJdmOWorC3BBhjiW/EzP5
xmd5B9b0xTPoXhtlazDvU/hXYCv6yfUUsL8X6hQqwBaffxAIfgaGPVvfwDUcbwol29ePZ876Ixb5
r5VZBQzRwOBMQhTjknVG+R3ygm1+qh2HsmBCa384izIRwWTT2oin0bZfqCO7V6M22Blc1/zKcks+
EqWF8FMI7T7ZXHYUUz7mJ1Hn03c0IcQrbXKv9vMUIkfe2FVXK5N2ZAMhQMJ+MIsHqN7j4V0ScmOz
Gqq8Qz0MU+SOblHCd+ZLXv5gRF07cwGCH86Yb3UisK7Mbb95DcqUNNf1D2uBKIOPOkOC8s0s2i+p
KvhJmIxF3ZyN16HpOoXbyOx+5LPXQ/w1gwW8Y1oHtzGBVNCFB8hN5x3MObVeCWTmw4aD7+CQPLtM
RWYdtaEnjSdlY7xmzFFhQuY6dF3gQjKDPSYSZR70H8qTh/LvdGaZAWtEU479YWnLnxXQJDCaM4yb
PGNWsKSeDCo4woUV74dIaP21mxIaVNnkhMYIbjheyuSAmm/9vEhHQrd4rOkjpnT5BUSc/RXW9u3D
NJ9Gr6O5X7J0LgJau/bPVolfmQPXN3+pXRKyWqamvzgMxfoUOE3hmw77Uo2dOrBqaWNYh02HZWzR
jTGhnfRigtte+0RCYD3wEoCffNUBvJ0Uo+vndq+DcmKD9HnJ7IgZNLurlgJZWGF27rWtxxH24jA/
cjMB/GybwzAXalNdfqi9qSIYf6r/8yZwXCG47CUnoBhk7JgjOdlTYsIXjyaQAeFCvtiLdF/ZMDan
poSnsw/yjHcG+tI+0dnDSxhVPplCNQSTYNCRg/u+dPOPVJdVXHs8O5ZMZV9hNZy+GEACHsqU2UOQ
zTOSRDKlGizzxJh8NjBjiOpi9nxlmfLZdrPa9IFjUzetW0AIWnppVBR5GZhdOYY9b9h3dEBEpD2Q
Wv3Wtb2zWFLUuFBsKQM15cu9x+UMVSrS3UJDVd0pIsijoMI4tb2TN1E2mo4NbcU0G0NZqt6CDk1a
9oGgJnn6+ExvxVry/wMIl7Se0WjvLqhsXebmkRG2g1jaCn+rC7dJGrFkWdtfODFezVr+Imhnetly
gjX2zqP7T9n4X/FolW0n0J2Yle2Wl1Rg0hpIvX2v1Gj7AyFZTIahui9FpsKptfokcME/5Yd0aqfv
hClo6RstN3OfGg35ndlp+gxSpIBzqOiICkvXQR/XkwrU6k/N9Jp5sPB2JlPldUAjjnOgCjUCO7EH
/vn3Axhvi/+/jJk3cZwf3V2ICYZ21SSXKZd32TI8l4wfl3dt7BGc549HsrGya+XnapoHoMaX7rKA
6Gx02veaU57d9umeZs5Gur7mIpiSKuzwdojh83RqkrRBrt5FIuV7Yi9bI3j/8F/XpvCq3Jn7pgME
1fViCPnVTdBUwgEmp1K/EaaLz2XYa9Vnbbip4cIY/KKJk6KX4P2XuOJW8c+xKeha1VlZriAcNqFo
13YHvcAx0vnZph1ixs4ANuLDmoTQE8e05agUBlAwP1n6t24odp6aW8u8ihBuu7hVNtjNJZv7JztJ
Yp7agTmOD5/bpqvg0M6cG7PJrbgr5iEocD0FbK6QdNQ3I+n2Oq0bW2nNOsi9TpYmIIbguDpn1yQP
aZ7ey7H7VZB5J5JurMGaa6Bh8UMduwZj2J3a6+yl+d2i02bnNG88K9bUAp05ElYzEAsEQmh0HX90
3wZeRvZg+6oaD5AmP6TmZ2frfRb/OnjFYgBXADGAC1xpApBEUdKEhGZQlTulrD8N7n/cCGuygVx6
2eva7C/2MTnmJ/2k4v5uurFOIjQCNxiDJSCH+eocylMbN3fmCQJGJyfaK9ltLdX7v/81PgpED08W
bOmR5X5u/Lb5p5Rp6FpveUSy0nfJAB53PjyncshDSyePDURXHJfv3SJbf/0qGYDq0FB1TWleBlAW
oIj30Nh7JJCNC2rNKtBDrorMszlwCGaQsCpEmczPUu339lcNyknRfg46QNf0AnPwpFF7aOssnMew
BCt9p+qekyX971NhZc0uaCajLibPBa44C+rZQcvibu5qvx33mmAbYXFNLyhoV5vSZRDSU2nAE7QZ
m7F5UW6yU7reWOU1lcAA6GvKJF0ubj3ckLSIKNLxj+dm4zn6Byv31/a3hexTmk8VFIq/kOZa584l
MZuAL88L63ZupD+CUv844mx1ec/aAQ/VKuCf4NTPY04TbJ6M3VjETX5ZvMqeIR1TPlhJwoN5gMzW
IAwz6gQ68LNwirvGFu0F8lvNVVWARyqlYWpIsyo9LoMzgrdpFCzsjerVoObn0Ih0TT0wTMjDGHKy
YsvGK3fRkUHmQ2V+smbLVs/yWdA8aUxkAWpJAfZzfoP9Bl/S9IUYexb1W5tyFRoKYTum6iCP17w3
pp26PFcLjWTa7hlkbASINQcBT+p8NnXfQwWYPBnN0IcQUnpDhZKFo5E+zuUSZqa5R3La+toqN/BY
aVtJA8YD7KP+69IpXkx+cad6CnsqUXJIfteWefj4UGyctzURAdDKoWaq6y/wcv7ieP1No8efH//0
xqqsmQeFBbOCJBfDpWphT9zo6idJgMLUc7LzaNk40GtOgenZqNO4LYmL5LWR9xArPUOM16/G4gAT
v52PbE3QKikgUPfqcxsmOE2e31oLiWfR7EzQ1t+/ihUFYC4NrdEYFNxJYwOKLycTfKlX1FHVQWt3
AJLFzH58vBobDAy6pg54pFxEkkIXsKysKmBjPuKRid4k91tjyiG2Q0c4MTCE3Nb05ic7o4Aj10NO
tN/VWbvzKt4KkPYqHPQuSzI2dCTWo3zopTldM1LQqwI8OSJuA4Iy9Yg4tdRY4ixl4yFv2l/2BKNM
zzaNcIAMMpgJg4BrZWWSxncGcE6LfqQnAUHpG4ZS1zfekfYG7IXPwQDomrow1p6FpjaOfwNsTJ9U
/gCzLZV+Ifrx48XZOiqrx4Yh5hqVPwfXtoYcY0rearf/zqH6vDPrGxFlTVZgsE433KYz4xzNjRCe
fbC6S4syElYtT2WWQGEn8WBfM+k9rf6NEa3JC1ZfZamUkxmnDrvp3fLYG8mzl+69ka2NY7mmLlSe
2fbdOFhxJcdHcIueSa+jRVpF7MHsJwZzIAs8wcS5yZz+lJK6fFXOJALc4YNv0KmNINa7R7LaGuz7
Af8rszCKXqEql1oxin8/SZnfDWOSBiDhhx9vj41AseYjdAUAbqgBAZQr4cPSPjuN4VM+BkN5TZAI
f/yRrUG8//tfg1BCyFkPELB1s8pvp3ug533SHj/34+/L+NePFylkrecFMwR8JYnseUz8yiMomnNr
b0tsvHX/R+a5bDVtC6x9ITlIMj9Hcl4qMFE/x0OkdJVkUIAqxzHrQJXurTHuC9n5Zd/vuXBvLfEq
Anh9z9i0cCemHrq0nPtJQnx0G3xPuOEkPrnGq8yi7GAMTQuDxokwjC/QlakC3evkPGSMnj610muM
fkoYZFtTpmPPuHoyCyg9tmSvVf4H/vaP9HoNrE/IVFZDA8f5bMnzPMg1rR6FAeZp4WQL0JaV13xX
E9ezD6tQuwhSb3SIr9qkyPHfSX1RhUt+QXPDCRcza3+7VYFqfV3an/Owp2t0PjoVjaxgGBOnlSt8
0qCGuwz9TrK2cUTX4PwqL6tiAgEg5mP1SLu28s28uqGu9eXjtds4Qmtgvl7ywTABmb9U9V0lyBEA
36CBWY8HUM3nvrCKA1VrgyacO7CYKIu3BYCeIFf8oK0O9C4AYnfm6Q8k81/bZJVkLP2QJDUhViz6
Nh5LI6waeDMkLXpPJ2hU3CUDxAO+4XkO9eY5mmFM1BffZid7BYMEAhPf8CbaeXRuLdkqagibeQSN
dx2rwiq+oltMI1hTtUHh2Xteh1ufWIWOhZhoFENNK+Z1GbuGwotTHbi3M4CNwLSWNG6kmElPbQoh
5943nF9JQf3cu+scB13+PTLlxhDWuP4SiXBdTry8TKLXFahjKBjb0O9uwkmBfP2pvbeG92umcmqz
Wce6mh8AkYCZzAgkJ1wc5u8ff2FrGO9z+NctRyB/MFWjPcXJspixWJbu6C2GFTWqYDs6SxuZ3BoX
PMOIyqFLOl3Ak/ttweIynLJGxybuD+mrkU2hJmWLleqWOfrcqN5H+9eo+hSmljVR3cVOXCOCYsnX
3Gon5NzVzhbbCDt/cry/PtAUc+FlDkbhQO3ufmHSvasBug9FRt/xRE3+udrSHyDQX9+BwyUQHinO
YgJxy4kZkcnNTy7L6pjDm3HILF1DAYM8eOzJqBu/nRGigd337tN+3FmKjax3jRMeLeo2kBHKL1Bc
unQ1ewb0YOfe3vrpVWqwOGLKc0Z0PE/9FSCnOMvVTtaxEULWAOF3IJdTVYtGZvYqm6ukHNyd+3qJ
tZHtPHA2ttAaImwbTj7MPbwX3eatx41u5l000li6e06ZW2ijNVC4doahNDv4VgCGFkCbOfPBdhx8
PNMPrbmAowWzFtmUOmyq4Qo09PlTh28NHp5E59qtgJSXhGRoaJKax0gUoesvdLGzPJtDWx3wMSmy
BnhwOxacjE+atfrGVq53dGZW+5Ak0kHhDAnc+loXpLEKKY1Jnf8+Ht9Gg8dcJQR9X+LTnkvjjmmy
BElej5EB+UZomtPsyOuORgbcKWOoSlW/rdFQOynC1ndXGUIhc0gGQpYwTmF8NfXwba1IHfGOw/FK
ThdD919NwYEZQQa3c3i3jsEqRogmRzyYO/PCKuiIq2kCsAVwE1+QCR+F1vGhle4eunHjOK+xxVRn
gK5iZuO+zO6mVEZVynfaWFvZ1VrveNCVXWYEA4FwhptF5RANL2mUhXYoRz/96eV+favu9W0ZpXfL
/cf75N8HnKyBxYtO5GImur2YMz3ns2vdQF9MRzyb6jAlrXH8+DP/njayBhgT+FN2LQqiFyRu5lln
qnoxCihxffzrW4NY5QcQYzMnA2racSmcr2JGDStPzfNYi/kwWrtaK+/H9n+TX/I/wsbaWMoBiM+L
5R5Vetdk943x/PEAtn56FSnIrFvD1jbcW4yWBspLVDTWdRKCryh3DubG7iJrUDFzgCh+1ydDhlN2
mT9mSM+UcOwXlSr7AToSeNwZfLaXwKIW/2kDZAWrSRBQVCh6hW6dt6RooBsJ4A2BQQcH4nrvhUOz
HC9F4zY7f+fWTlkFEAr0VAcXO/S9efFa0vzJyfakZbdmeRUo3HQqgfxyrXh2UvDsFn6ySV/ihil3
evb/jkSEr14Mo6yTns3Q/TCY8OEeM+a17yXfAJvz6a5n0dYErRKKwnSTxLBglpYuxYPoKsBk8bj6
eB9u/PYabUynxR2ERsOHtLPfyl8myPsf//LG3K9BxQXRWdqMEEDvc6mvgGLABLSx3DNPibWThv77
6iFrBDFsI3gHXSket31Jw3ocSOajOGaHRdWUEVShRBU04r8UTvVLQ8vXjwe2seZrZPFQpW1WmODa
j8RhAZmLZ8FN4ve1ui1G+awqyqLPfWkVJDKHD2K0YPHUei/a+Q1roLDBPmPNf3n3OclJgPP+/5tk
YV6SLy6w36UYxsOi3wENKbomsALdE25kf3KsfwTStSIyqPKFq+Eef3GNtDjwqkdd2VLNL5dDxe+6
AFh+S1rIP/sSte7i6ORmceqsucoDF45Zue/KZpE+RTsX12TXxMDA6sCzmI3fcttIgbD41SxJ6eeQ
ighBil7sgILWO8PXkSVndE2dGBahRaC42YfjktBftjT5GXYJDAUuK/duKQPx1vJkGpr9kB5I75Br
nsFkbS697NDPw+Arqd1X3gnv2bJmiNw7U86eEAfFQXNeO6DINvONMcn0StyeZr7nVENYC5UcgTxL
47TP1HdUzuCOUSIIQR1RBhlkew5e7pUHgqLNU9mP8qgBuoOgjNFEqYcf90k2u6fastwX7rkpWgCD
+QDXp+mmh1dL3FrFHJa8lAHYx6Vv9hBnKJs+ORmpW528wprASvIMn7ds+Y00zTkyoCX8lqfwbDJ6
9jy+i9sYpmMekVONoRBkDPVcgWIvXQzcnqqr0as00qDtPg1w4fBhn+k9EgNgTH/oFhcWNIwcdGPK
swN9sIjnwFcr6F+HyrILKMHy6lAwZznqsmlfm8WmR6En8dI6YFG0De47uwDgOVh6sNAc5dHvEE2b
QnQW6qeGQYV/zhTUEHp26dhIopGPxVkreN6rcXGOULZvw7oBOarMSXsLApv1AAce9ztNe7QP+sbF
Y15NZ6eSJW7XdLi4YtY3XFvpYa7dBT/lErxA7B+t2fXo6FAHggKmDxsZwIDLwg3s3Fp8m2f3hjTI
WQOvfQDD8Gfat+yMuq/5ZNndc1EW/ckxBfkBQEJXBVw141dC5jGYoEZX+rgvJcyQU0aDBAz43+2s
6qCa9XwuGnh4erCtDgG4dO8FEM5Psvf0bdtLHnm1Xr5WzFIvTaO6W4jNpNcxn3/Ptm4Bsdbizu3c
BBOgs5vO7V6cps7jYSEjFkTJi4bJ5G1mOc0BiKzap1p9gSBBdssbzLBV1PKc4BfPSW0PR1VKJoN6
7Iqw9hz9mohpimeam0ekBzQkSwovIOXkB2fmzFd1t8A0U7XHmiz0OwFb/trmCvLF/Sx/GB0tz3zW
EHRPs/ZI8SiOcstMQAMDYLXB+XECZSz1tWVlFXiUYpCySQLs6DrkDcrQSYumxiS77CAG8Ek5muD+
Yqc8NGprgjWAzE6wu/WCCiHF5zmQix6cYzXXdVBMugpp62QSssDce3Nqp3wom0Y/QG8kC+tiSEOm
neYEMz5zgG8qnwLU5ODYV+JtdMDn3EtnGDkk50xwClKvXB5aj5r3UDFIAumpOtZtPx8lFE7RzBa/
ElrZscdEEqYUSImEOvnJsTjx/Ix3cLBsXehYMGjV3vKqEjJItMXfpJkzPyMuauuWTMBwUCP3Trou
qm8W+Bc53AmL+l4vklZhN5DJ8isQHe48rbzb0ubpN8cyvmgpWxexo8WzK0MIiSpd8INs5u66NED6
QQ2D+Yacmxskl8PBydH2cipU6qoGips+INDL/ZJhF2als4Rmk3qXCaJWEedZG/KaLT7tK/fW6sf+
ViM3PRR4ON5kVkkvveU2X7CrxZeEmvQFe2d6xON2QjyF4yjz+TS33DfLhfnzwudj0RLjEe3T+g3I
aBPUDigmyGSor9BgoEYIcmgS1D2dXHgwzPBLrD3q4nFeOwikc1aerMngKBIMOJuSZOS5LfMlMLKU
R0a56G/d1EIiCQwI2FPyBOLGRc6zKGc9bjWdoNPdy5ycyppXvgOibdD37XTilNK7pW36UJeuvM0B
eDnNI1sgvcxRkvWILU96BkTSpMK8m6qS3svMUGG7LMMBJxjbVOEs1NAROAhz6o8TniWgXiQd/KxG
OGidqQlV3dJJu5CaxXJT1jkEPXNhHQSvvFtiTvxRSz0Cw90MBw4NNh90A+uuyMAmdVqS/uhm2h/U
0GS3KSJOUNsLDYUDK/UCRDA/5WYST9RchJ+byXzI32EJBefIgZB+lU2QQMX2ngNw81gVbflk9kA9
KchpRI1QxU2TE/kMJdDEl0taPxeigDLIhN1zhim5eSgmYh5q2t57Hc/D3DaXM51t8xv6JM4pEW4b
QhSNQwEEfU4PfVsflizzjZfNXPpOPhVRvtjmEcXH5qFC3z/W5aJeGR9lVNLCPQIl6h3H2dP436zz
M2u2z2rOu2dFC1xdtUoex3Kev2eAFR4Bp3AfaN/Ox1I3AufEhIeDyezTYDTOOfNIjl6E6q4DSuAX
G8H7K7WM6bns65/Q+LDOgjrdz26cmjLQaJ3cDJ3WtzY3uv9Gu85hQpAO8AlIxwMUaObrOC9FhinW
FKpyU4PLvICoHAI4dlFUyKYl/jDaENyzHOMNvVLxBEvB7D+oEBfhgrBwR9JefO07pwf9CK7cxFwI
ZtLsXlhNQFIwHGDDXavGxZKI9tqTif43LEvS+5B5Q9NVZQZsF96TsR42i0+9yYCelUzAg74mR52i
8FenZLlNalX/MgfB/YJ5LphU6JQXeuyAOsvyt7QT+TVjYnhE3F6uCL00NJOFPcpyrq4NQtypNODK
TmfgP0LV9CR2RyRdlYDZptX1aSgqE+y5sRBvY2Wwg1mp8qykNZ4GOBteLKvOQk0X20LBji5hbmRt
LLKuQtPVm0CpSNtUIpwr78zmMvEN1g4/cohNY5SiugcDeU/0d+sZs3ro2ZaEorEoh4vdGt+KmfwY
yZ64/dY7ZvXEcybgKOvSAb7cAJmkteW5rotbU3Q7kN+t31+97jqIk8wd79B4zcFmmQRVIWmg8kHh
W7pTkd6olqw5KS18KhzWQu4GISQGUxeCXrhSW6Uiz2DGTknm3/0UsuamQLvCsZsRyBhzaGFo2pNr
LY1rKoYDk9nZsHuG8hLdeVxujWhV/0E9w0P8f3fa7em1L6qzmxZwXSyac2LInYXZ2FNrekraKu7m
Q23GvTHXYDKyU1bvkXy3fnv1soMnU+XmszDjRjWvMJlE9KuhHvnxs3Hrx9///a/ujKdMIr2hgUOC
k1XhXLM5BntSHj/366tyDXzGletMFf50BhPEWevJh/LH149/fOMwrHkozTiropRI/5AKVwdbWNVp
JjN7HVt33OFXbzzf3dV5li2IrKjWYJ8aEJ5iAwDBkw0nxOWr8qrHpV5+fTyUrS26OteutKC/SSDc
gMcU5JSgu8SglTz0fjXtQU43PrEmpdDadG2nHK3YnZpAWz86qaHtHdXgdXw8ho2dtKakOKmJP7qj
S2zWSJG64doV7k7lbGOl13wUOY35omRjQbr61cBt1LUP3bLXB91Y47XPRZNDAkTClC52WS6iZME1
JYy2CJO6OELLrfPrHhWbj+do61vvA/zrtM2yLDLWowiVTkl1aZh3HGwJsc4K4EbbpCAaenuQz40Q
66wONjc7VGv4DKietnnoyJwFJXFqHy9n5k9LWkVkmgB4Tdw9OYWtHbY67MieKvj9MYGrHnAIR9PR
h1Hv6wywnO+SYqclsVHHc1a3d5GYOSjgKQyV0sdBgRPcmaFc3mQqfShKRO3w1Rp3SoZbq7U6/XRA
NldbJUDI9W+qv/T9PZPRhLXK9xyutjb26twzuI+7U2fIy2I258puvnM4BKjB2ZNG3ziTa2LK7Cap
MCGvGC8MCoRmQ16HCfLon9rMa1IKqxR8mwgKdQI5pk9cdXQp+P5WHvW2foHGzU4Q3pikNTmlMqA+
ideAFTfD8ksR4ynv9bsr6t44tibpfT//dSiJ1o10JsCWnJaqs0TN9rYfUYj4eJY2TsWamtIWlQWO
Jzr7M1HQMpKhJd7olEfKsMOPv7A1P6uTXlfcYLyCosrMvSOX3s9E/B9nV7Ijqa5tvwgJ27RTiJbI
iGwrK6smqFrAdKY3/vq3ot4kj28SSKk7OFLeEgS297a992rKFFY2zuPt5y+NjxbXPmu4bXugM+La
CQ2HZp8O4nj70QsRZmvB3JGckkERnA8SqC40f7Pkb2EmG5Wir7NySljIgzqJBJcplBGogl5JAaGE
zCf9g8fi/FSN8z20y3cMVi1bI07cldlYmm8tpDvZeGzARTWqbLnpp7+D3WzM7Ef/SV02qnNHhFMZ
E+RkMd0D6gYoUQjxx65/3J6QhV+vs0cYNSyISkBf3xyag52XX1BuKUJjbO5RUbG2t1+ysKB0BgmM
lyDnMFqwZYLKgSHVlwJKISs77EIw6KYTqEL1XmcnXgTzqtfEMJ8mwwgHdwVwtLBedasJ3/Y68Aiv
bEhuhUXVwjuT9h7uquaxbq0mIBxssduDtDQTWlR78LCdhy5WJ785+MLYWuXPDDbuKP+tLNSlkdLC
OskTs8nAfDs1aFz47ncqL9ytV6Z46ddrgV3lVobSFIBeoDm81hXIwgTF6BJI7sBPxVrmXvoEbYM2
zEbSOJHziQvgZSnNHuvZpighypXPWFqpWjCXIAZ1pS8IRNvrI+y3fxvcW8FzLIyQTtVAaW6owPNB
XrKtO8jjvM1ZfVea5Blttb+3l9DCatXZGnU2KrOWtD1ZUGLvHHQ2hbCfy9x97hLIq8iKryFJF8ZJ
t51AnZkT3y370zALdA5a+43SauVqvYA+pzoPo+W0gGpSjYdzaw4LqSBxXVv9dk79g1uPx3Yy9wDg
vkJT9Tsl1b2bsm+Tnz/0ynp0suqx5+TZJ+bz7UH9dy/4oD+p20iYrQnpGfSt4NfigSfuxjZq9Hza
244xXbyqSe7nQiT72KrFybCsKigoo0czYcMPN+n9JzZKUMwUK58tqL4ElVF0X0C0Qpd+qGCwUEG9
5NlqAPLphxkYMHMS9xYd6R0j4jezzAmg+5oOgW/75T2Eq5y7qYL+TCtg+WUkVfGoyCyDeoDcb9cq
ui+gfbzDCE6BMQzxOcZt5oRiAjkXzJ6OHLccqPUIsiNqYFlo+rIBfAMNH+X1ZYSyX/GtEG63qagi
h1QS6FNbRMEZD7uBKIh34kYZA1gIsKWK8X8AYe2FfofMqHyRXHLpp1/jibiH0ZH1bkrMbFNZSMt8
6sfL4LvOSjZbWoHXv787xAkhfcF8FLQdWt4zJo6WtSYTu5BlmJ4oCz8GuQnIHr/bG9Yddx8tuXKZ
+Yfn/mgxaXlyaqBhXFh2cxoiay/uwP2D0rB95x7KMNlWB3qfH+N7KwvaC65q5/J+WMk+S9+kZU4o
n/tAOkAPW3gFEdtyKscyGFq4itLcm9Z490uToqXPtATN0oxTOIuo+Sf0od8Kka7JnC2c63TGCxpT
jp/bLo1amGvdpdwygniyZigpQ98VxWszBIcdFo7F3L/cjvyFMdNZMKy3Bj/1AK0hMlffp6ZNIU4M
k9TAl+PahXAhZetEltlsnMrzGAXCgrpfIEWj7vPMLSNCkzSM69bZx0laPH3ug65b07uYSeHlC5kP
U50k+5ML6FvZqMV6n5MEojqtpYXve2fyikUw1Swh2ddZ+yLzUOc357cJjLfN7Y9Y2Ed17wmol6G3
eKUkOhM7+teqvm3WAR/yLTwcPofrhMfNf0cK11yrqis4s6e9jPose/DLceVIufT7tQzg1hx+mrMB
ffOsek6M+eCTCSae4iVNvTK4PUZLK1eLdhse4y7CXZx6k2zmTgFXMKU/acxeP/d8Pc6touVJ4fhR
NdT9oczkfOcKr9oY1TCtZMqFVKJzVaB2Y6QOZCAjntg5NC2nX43lfa7AoFNUxtiNiQ23pcjxAYGG
zFrxpW7QOp7gALHy8xdm4B/s8l2oNUkBE7YrFbiXdRqNQ8NQ4s13cT+vETEXModOUYHHhZH7pWlG
Pku+xSMwAiAY/4bVwraq1ddMWuGn5loXr+8QZl3F2u7U+NZDK1srKJiIAEZaQ4AtUOapTkwx87ym
bjI7kZMDYiQBb4IsjGOE3uxvKxCgWmhatfEYqak4U3ONprKAx4cN539jXDl5Zs9NTiNMyn3DJvJF
ysyIADMovyTMdoPeMP0/bi6nrx06fA2s9VaGdGltaykAzTaS5ZQ1AJIMm9T9JuVa4C89WQt8CuBE
bKD3fBpQ5giyjL94ck3AZGED/jeO75a0aUuLelnfnlrV3smZb6f85Igh6sxia87PrP5ye8EtLGyd
xzLbuZE0dgbOQFdmAPiML+nV+iRx27+Cl/clIMm3X7SQiXU2i6pjJTsngzhrlYQgzQxFHwifg4u5
dmZZyAI6m8XyPH+YBwJBkxyYREAWi+MwxagPgbP2uVaJzlzBg4ERV7ETcYP3F1LCgj6Xs7WpRPbr
9jAtfcT17+/mPU3mDFCQASCmDhjKrtmi7xOSas01Yenx16X87vHQsI974TfiJLgInZzDEssFAtE8
fO7Xa1HuQhqrlIXtRKY3bJmHwgTwoK+Mw0Hh9gsWwkLXrm/GSVlTBuZhgYuCiKsjcQ0ZQr10W6RT
HQBkdSepuTLbS0tWi2+4GHmVW0nc6KbOAk8pTnHbbFQIfVYAQj9nWEl15okybFqWngOzHz//Mor4
LveTFRLix7NNdIKJMMBm8FB2Pzlpm4W1JaFWWeG0mNtrBcGPUyDRuSVlgkK7mCDyMRvD0WbTvovJ
7vZUL/34a8Z6t1RjlTadNSNvt1cIG6yqwC2y1O/bD/847RH/OuXvHj7Cn742hdmc4pEMm6qI3yAN
88RyVgP8B+x67pUrRfilEdIC2ixknWEjB2WgKI9WPO5yt3++/RFLI6QFM+DCQKzmuDpDozcEgrfP
II5m7m8/fGmEtFCuuzoB5BZX/qnOApJ8966tCe/Zg6pm35KV4/nSS7S92XVBaJ96m0Veaj0MMFWc
OohKD64DtDY2uqQA1PT253wcy8AM/nfCW9BPiCqaOOLuCIcquNCVtmeGSjjwIOJypZq29BbtqD6o
xmyJQsBZ8wE1u2CC+RRcxIKS8+2nvkNniVi4RVY2HVhk2KMLs0fabuwOHiIp593en1P+qUxOdM7I
4FdDBy0NP+p977tdQg4P4thuRlZS60JU6HwR12xbIdC8OaWQ0RICjs/2ynVj6claZFctcx3RGzAa
hY7GKbFGsmmMpF15+oJGD9E15o2xa0fpSqiPCvEgbDfbWV7hwXCslMeiAUgaGotz85AzoB1Az4pD
z058CPmXKCD2VccDzrp5z8VaDX1hxemkEYDtfOZZENcv8xlN+nbw2vPklX1EsoGdSpiOfy6AdOJI
TlIKYh8QD4CioM062+Ov2iX9Fpf39Oxwq1rJOx/v8MTTUgKpSwWH4gofxAA9IH3AIZ5Ahxye4Ce/
Ki417ii3Q2lppWgpwVLYMEeODvswfTdyepiKNbDO0qRoacDvC9DdGjx5Nk1oYaMrAw7sGD9n2Rqw
bCH16zhCHIEKVKvTBqs8523QmkkNsBFhMPBK5EoKWBgfHUaoBpJNaRG3J+HyE2AmpyQTK1lsYZJ1
QWsCv0FjkNft17TfEkm/DaYrA1k3b+jZbNhQFkE5m587BenoQVTiHXgtFyzKrTmCq3odGn18Tgzx
eHsdLX3MdY7enSVkCgdpwPlJ1KMAH3S8gZWi6H91dtrvi9F7qIC4z15uv2thZeny1ha8HICcLmjU
wb/HKrdZ/NvlMmhaZ+WAvbSwtG0/G7LchIKdGQmAvP2xfU3H6UTqwf7k87Xw9lDSdb2hniO3rvZt
Bd7V+GpM8SenWgtpIu2unfIYUjyCHg1ypU6NNfwQkmLc3Z6ApaDQQjtLYs7brFWR46mLxfNDBRuQ
249emFsdQ9j0ZBjs3INzcG6f8ikHTVgcRfoWs5XRWXrBdQG/W6ip16PkZvfdSVrtoY5zJ6BJe0ym
9NtQQnfp9lcsHOl0NGHqU1i7JtCqj11g4shXYowBNQC+T38qr1oZqoVZ0FGFdg5MYdFglXJuvs50
eMY1dmWH/xgBBxfQ/w6Sy/oyxX3ShEy2+JrVxhNcgO0Q+fWCKAhTQU5tDxaZqYq1Ps4/58X/bVMB
sPTfV8aQ7/NNltDImJvjnENqJ4PM/9BsHOs5A0Ckzk10PenObEbcp7ONSn7fnqulYdSCfSoh+2oW
DMPY0wf49T2xmG1uP/pf8f6jj9ICHR6WufBAE4XCjsj2Hh37qO4Kybd9I8u7opl4GajSh/8DOCBF
GxaMt89EqvlIJCDGgatqH4d0i5Ad5H1VEs5ejXZvI5tfUzP2Ja5oKRij3CbtA5SWeugI52PC92JQ
eVj1xfypXh7RdbSzfrIh/OiaEakrkKb6LJiLIRgKvoYiXMi4unx2ZQJeJidsH2ZdyVOv4B4EBH99
lxpGulIfXwh8HahIQeMvOxfznGJsvPZCryBl61HxlZj51yf4YLJ1sOIokU3k5MpoqqGcYIiM7TJ4
Hz+gkp0d2orUG7OKh1dQXCAgp3LBQ5CG2p0NRs5BctvfDO5cPpHWIhvT7NEFZ4XC5cmfcD/g1cER
Nnm7vS6XhuKatt7lQOrbMP/N4dsxZv4FS+oJekmnZPYjRddkWBaiyr6++t0rTHT5S8fhgIUm3aGy
3TSskHY/l/l0wKNnoB7lSWFFDYz1UN+5GCw73B6apd99/fu73+37sipph15ZmcrmOx0dcXHdxllD
sSyNvJZseIYKfz7L8lQAXpwX9Z4RcoJ43EH548pJbGHv0QGPVPLSI7SbIM9wLt0do+W+6uF/5cNM
elrZ3xZOezri0auqZLRGGIML+3dXFQFaT0EDglXP4l1u3rWevZJB/7VGPgoq7ahhcagyMShAnapY
ZXsjyYp9Msn5D0jqWxzF2Qmm3k5QOUI8MmalDzGsCvcl9eQhhtL5IVd0WPkpCylKB0V2iqgcLc7+
JBMLXsSx1T1AoI9uy9Fe825bWHw6NLKzmga+FGl/ojQeDqBP0GDsGn+lCLf0AVrUs9R0PNdwxpPf
72tIqLAh2TKQr24HztLTtYCXaZEqRu38NHpzAoL5HHebbMjpJYMqyUplaWFp69jINmdWASJ8j7O4
m+/ggTW/2sAsDUHj+eBVgPSeBo07jGLlm5bepyUD2609Y5p5HFk2DwH7Ixug6c/m7P5Bh4KGZeV9
uT14S6cfXTy7RunAZ6obT61UEghMWC0atXrN6uYpGRy6dSz1TUz+Y1kyCFvRc4xDQgDHtx+33780
efo5BRSdykk9KJcIvukhz1BY8HaXa22vpXWt3UgqWsmWZqw/xUnxxLL2e9avij8uPVtLELbjW4wS
xEzrWXs2izMBp3YlzS1kax1AOTmt6RpVAQ193NOq7nnw0a6bQcF1+s3tgV84aOv4yY5K37RnJJUO
jO+t4uq1NNl9m4pdCm2azE9OSV0+lEa1UnJc+iItB9hp42VQZO9PswecxkiU++JBGQA2rMY3AsGJ
7e3PWlhPOp5yhKaeIobRnYZiM1Eecig303rNgG1hynV4ZN2ORjY4CVTbvbcMHGW11ndcevD17+82
/4ZOkIB2M+Tfhn0T6fzaCLG/PSILqURH+Im5iqF5316TL9/B7u4yCP+epBMNIPzCN/EwrRxglmZY
C2UoYWbuTAVWVHtN79XGSX5n9pNqik++QAtmozM8MYh0ONFZodCDS0v8kEDse2ifbw/VP1zVB3s+
00KawhNRsqvDq3EYd3MY781tGpZbBpb9ZjqrEySew7vpTlz6S3GoHunX/D7ZFSs5fwGkQXTU35ik
fc3869shsVME0KXJp60ht/XO8QJbBO7v25+5ECM61s+YPcf2HLzH8i/NgGkC8mRz+9EL61iH+PWJ
6yirM65HlWJTW8aW9/knH61t84btsmbk+NXKMF9jPga1267kpoUQ0dF8tUiK2syB8K57GAi69HvN
/SbMlf89Jt2Dk4y/bo/Ov3X0wfrS8XyqpyydHYNG1eQ9gUvfBJyLIrRZPAWOHcsNSBHJhvHmkqDP
FDiuvc/JvMcVuAmKwd5QQ5r7OUvVDnf0LswgeSLA3xxa2MoKa4SOCK2GXdHmxsEHGAtCb8mwAWYQ
1poDRQ/XbmTY5Zx9NSBrsbWHVYPBpcaMDiKEfNVQUqeIjzOBD+nEwRAPCji214EP0PKpBG/oXGfS
OUJtpQ3BQVU7inT6NsVjPG6BVxi/ZuagvgCmQlcWzNKsavloqgTxjESMUT3mc9BTfwOf2UvD8teu
Rgeel3a8kmKXLuD/nEnepe+8GWIA1Nr4yK0OWCGofTwxKSgk8GyIesTwY31MWGO9VXbxF+WtXaec
cJjVA8Od6UBiaPpiAMavo6TVC7TdzQCp1ExDoM/jIHZI/OX2+lsaET29Sa5cNzaHqIB4Wq4gGW5d
3IwGTgPL3DVu7sJL/gfMWKQugyxOG01ujf5+De/jGaZklqy2ktkmDNDSldrQ0puud8R3o97Efpkq
WXfRSCxzm3nlt7Tsnnq/f2oB9N5kyu5XUvNSOU2HOJLRT2vYNSSnOLbhZpqopku3k83nv3VDQfmZ
Hd7+VhbowFuWiPyhHCzyY5apew+CRoPt0JlS0BZNPgJFMUGsBVzi+V4k5XhUIx+TQCWwE/e8xvo1
OK765cGnrNrwHFs2KBVshfO7sEPrMMrOsKsZ1OkhUkVsPtdlxja52xoXDyyTQzmAkn97nS1sMDqM
MuOCpCNuQxG1DePFGUUTItVYAdpZxspSXthodBwlSxNngHB5GwE+l/6wyxzGDBlwJLc/YOnp7L8r
S8LH23QGMEIh2uTselr5F5Y01grsYmkatMRUtnPh53HcQJZCpPsGl9dnyCVB6oHKPCiZHL/d/oqF
I74u7U2abIRYV9ZHXq+mS1/x9KGdUiuEc3h6V7pjcmRW3sEBs5H8IbasNfDkUlxqaWYaIDnVzUgz
felB1a32tn4zQ3eoQI2EwZHSG1YGcmGadPSkEJgkS5A28rK8vnTFbO9abqwpoy+dx3TM5AAbcngH
uk3UzzyDsJOnBnB+ekBkDC+GRltnMeOB5yOk0YTy3V3H+gxeYU3V/r09gUvfdx3gdwmubIHlw6G3
iVhitKAvQZ6tS+jD5x6unadcG5C9YuyTkwcf8jLON67x5/aTyT8DsA/OOeY1Mbz74YlI6cRtPPv0
3Qje7MAOyuC3u/HCKbSD83nzPQt2TXB+O5025x3+d3887o6782ZzPr/cP4EeFByfgl/7/Z/905/j
nzH402/vHvbHY7A/vhyD4587Lwi3+yLYXqJou91+ORzwn2/Rc3iI9pcoxHM2m9MhxL/ZhlF4OJ03
u93b5vH6z8Jw87bZHDZvhzRYY1AsrpTrBL77Xhf6ukxOWIhodvffM9u3HmMxAdnmgXY2zJVzTzLh
bQ23gHgdL5uwNVnzcnu0lxaJlqvYnMRp1pguqILu3km6MJ+zlSWydKrT8Z7zpOy04457nBMfcpxG
0BfGwRx/5g5YFqo5WMbTlI0PDS7aeDl1sy+m7WyJs+ZStbCR/I/keKWscZphuGLOpnWUxkzeBDGg
qpjG+cqZfGn4tGRl4sYKV3XXPZod/Hzoq52v7YL/hHT+NwoQnv9dFYaZJQ1trTaCl6SAjFv+PfdR
rYSUK5vhJ8AJ+TNIK00OhpXXm3wU5stgzcVLHWfOX+m6496tahjrZRwoQzSLYx5CwJBspK22GURc
cFqcDpO02KOoeX7XmEb7ox0VfIlmVavsqjKW0sByYR8SWgPFJ/o8Cya/m/YKvmZh7ULWsMg6iH6k
csrunR7sU1tBakiNKXgJWFDxvi4N/49fqzgsuDXhDFOR3ILmWg+NVdjd59CXRJfR8yt/PzPLn2Fk
N8RVqKjlwM1qgs9o6FoTQAzASm4Brca/4A4d7mncoVU1M7V1ysS5oMM7vqClyDYwR4xxJy3bkNV2
8daOU3XvdM4YWtJLt12nuikYDTP5UsYcNR7Ws42UkA7nXd/eOYa7Bln8eGGYOrY2y2RKU8GvOm5t
9hDzJA+zqlnr2X18BjB9LbU70AdLJwwwULtP0ntSSoWeEVl8zZ5voa5r6hBbG7Zc3BuFfZR+cxkm
Y+8mxbGrfeAyfHhYVaFRt5uyZg9JCxVcmoM7VcYrhZqlodPTP8AZkGNCGRG1pyBu77vk9Xau+/hk
YepC7rNJJqukoo1yYXR7zvz5AB335t51e3oZG7OI+tj2t7dftjRFWmItGdq1UH8vIwH7m9Nc8/5c
J0N3MhMHAIFmbNfQZEsv0s6DUMZ0JQ797lEALDn+VJ0bdMOl/nn7MxYoRzCA/28aklk+1r3T5JHt
D6YVxEDpTAfSpKUVKI7kGrZ9D61O6bCeBNAOt1nAswQ+mLQfrH2V5avoo6Xp03Jt0k8jqzqniPjo
1TsQurOfchgZCZkj222iRmgFkX7a3/7wjzcPU8fq2soTve8ixMzKi5xe3JkpezRce+UytUDdN3WM
7jjnpqpE716Fk2fkOiomwCRS2X7FcUDe2UlGj8yh/RMpZQvXPQmhyKS05iOkmfscrIl42pSVNDZW
bbBXaYE1k1RlsvLzFhbV/0B8r5tIWlki8uPGPag4JlGajuosoMpJA9X58Qr6YGFSdRX4RBZJwRy7
iCQ0VGvgLHFgNmQODWzHzTckxQlITFA5vj2pC6lFBwBLcyztrHDaqJpzdFpJ3e0Ht3Y/l7h0OC9s
BgvSEbOFkjdAJ4FvFtYWjo+596mLsamjeGtvHJPKTNpoqL06wA4YuJ0nwHlYa1AszbqWSuai79re
tppoqtTW8l9JW4cMlin+6+3hX4opLZekqh6A60ZxZ8yg51EDWf/Lcj/XrDM9LT1AVJ40w1S1AE+X
1aU3jHbH02StfnytCn1wGtMxu3brqbyYpjGScR7ADzcjBvZBEvTuzop3ibJW4mFhheq4Xd8bBvTP
QaGuwYcLHWvsTpzXxu72BCw9/RqF724aqdO2DCq3TTSUY3c/IJ8gmWZrFrsLy0fH6pqjKBIKk9nI
M409MVpUuprmXDeqgTcxbONvf8PCInKvf3/3Dd08j2mhZgG6MzvUNhivyo2LgLRy5Uz/ceED2o//
fYEDMUiHyZ5DgykRW1D6ABKpmFtsKzDqf3KROqHXCFgQQNefiXRcgxIuLTHtxMBA4O3bMqmiuu68
ACq8v/xeuGGj6jSwnTSFAnDlRqnhrdUll1aDFu5T7JGy47199E0SB0kNo1cBds3KFrL0dC3YrTJR
RTHOPBoZXJj8tKmh+Jt6n8u1rhbt42hCc3rG8ap2s2TbGKS5x725XKkNL1zJTR3Oa3n96CYjd4+s
lb+JsmSAjspDwYBzywDknDgUcvvpDCuc39yw1uBJC5uhrhOKvn1h+DKrotgG0EqGTpfvWnZPlTyw
Wn0ufnSML0xF+7LobR7BqDy9lxw3FQj/G/Ul9YD3+1SM6hDfRDRkMh0A9dLsi4x3TY9GTrPG3F5I
ADrIt4b7+RwzQ5xgpaFgm8D7TZJZ1bl18jUx0oW1q4N686oeRrvzBe6d3rlLnKPvruG4/98h7IOt
xNHjHNrXuBqUkISw2xbSLG3J7lnc5ioYy2J4cOsE+vQcPR5FnXqfWMXEAmvASXvOk36DqxHgcG3Z
dvsy6+k3z2zQHJuVgLjyAGZWc6CmUz5NkwGG3Ex5+TvtSN3CEaRuLozmzl1NTLsI4rJtT8Qp6jjg
yQTN+ZmZZ9Ae3FA1fhrO8PgIZez7z07VS5AUUmrdd6Uz7yrFuwczHvhphPfCubAbN2LwWAg5YXtY
k9iPJUD8YTlQ+ZUBH7ubJ4b9OGPkpW/5APD1bO5iyxZeiJt9+sLTzDp3UEu4dDG6jIyUzvN0lbAk
fvXDB2b/p92BBtCZpIF/gGnulWOQ35YsjK9yFOwH8KV8lxm5Ne2gwp1uTWf0nght7fpS2Tlc1zMh
h4dcCHIxjbreVQNMS+BbYHhemGd8huVQ7BU4cJuuFyY1WpFbCjePL1liEAh8G7CQUDBbOjfYEjbI
zN0eyk3mFOROkTPwW2MRJWRm2xpC4Bc75e2Tcn0rskXb3sczHc8xg1J/PMOnYRKzfR6l5z+mZu8c
4aRYnvqc8TMU8+0XQOJddPvy/JSgKrOHOwj5PvqkLENW4JIt8qQMud0Ux6you13M4+pXOU7mFkWR
4uB6dnYks+D7EdScvasAzmUD8X96lgFhmdSGsQuBdMMWjHexNUYHPkB2ln61475+K/EpKjTb0QeP
hw3+qQNwOmiM3q0CKiF9A1cfEnoqe/CcFOLjhmKomDhNkQFYUDnZvocAxQEyMFh8EpYOVtEZe5Ox
6cAwd0HtxPGedgpnSnssjqSPyTaHccYdaj/DSThJehkrnx9qOOwGtSVA165ZCxR92kyvHiwFYIFC
5WPSKm83xY5TB5IymBNmduNsvKKiG2igpae8hAdIPbounJeqaYuymQMssuntOLNRRrKbCYeEUW0n
z57odhZwkHRsbLAG3HjujSaBE47RJmffTOW3roKZN4fnyp30CWzuWQzrg6yecN0lJgkAGXQA55du
v3OcUe5sN5+/dSUECEXDupPo3PbYwNPij5/n4tK29ZSG1OvBQU/qqSObQnZw6pFwHfCCqs6rbtOo
pBAwfrBgYTR78PpIHPUVvR26jWvTeh67xLqgMZZvB2cuT3laqinyZ7sysEmU/bbKUhP1GQrjmYHT
QHSQWaMirZ+ducj2ZVmZIQ6V+W4yRv5MiFfs/RhSukWaPCUIQtTtPHfj5Dk5KXTdAhknfx3cwEJm
joa7sWF5tym8Yb7YQ+yexlyR0JXNEJQ9rzayJWPYl5N86JzZS46EDd6fjFmQg4L2mOOFIwrZ+xTY
8MD352QjoUNphUNMSRy6SsJvEnPzi8xZu/FyboBBnFXbLIdRkTum8AdBaPlj2PqsPTpMWNCQF/XP
mTdlKEeZHRsGWGtiOs3Gbuv0T+z20zdu+uolVbw+lGC4/5GQKDs7XkF/ltAROdYA64dOYTmHdCjV
faE6LwRXXWxa+JWcM57yfeJ73U6hSM3glGWzJkyp7M8pxJSAbO/oIYYoTnGfF7G7Iw3YzrAEslkW
QNiu+Um9KnOOBv5TBp4vHRP2KyOHSfVE83Pvz129MdSEto9L3N46MTdrhk/uu9qJLrmq3HA+x5Hd
OfZWjl4Pww3nlNdVt729sy+c8XVGxdyBRSGrKo7SVu6tJv45NmjKVfnwCxDTNUzu0varHe6cxmc8
i1Eso5N4uKrmweHpU2AdbD//PdzD4QJHHauEMMEYzueWojy+wfEKvPLb47Pw03UyRV9yA35Mth9J
Uf6i9K+VO8+3n7xw7NG1nq3RrMzuKlhT2Wg1DDxMzSogxtplYGFideIDeMEAn1tFc3IL9ph36mBn
5S7u5h9MrClaLI3N9cve3dzaFLzRyYqbk9G/2dmLW/28PTJLz73+/d1za/jkdHCvb06iUY+wrnol
ffJ0+9FLo6Kd1UZ4mVekAo22Zc6WendFWkJJ7YKS1Mp6WZpVLWJRIXaoyjEmOErBEa9099J+uP3b
l4ZFu4C1ADvaROLRPv1bNc90TfRxaUy06KyRx7rE4O1pcp9xadxB7WlT9/EeJm7Bp365TlnAJgDF
rolAmwkXuwAkUIDU0KK6/fCFEdfJCuMwk9pwhwb0lR6mfpUnN4UJpyWrLNLP1Y51FWfYUlscaMwG
iRcAT2BahTuf0E3Z3f6ChYnVhZxdlrj+GHvQrBtiFoyVvQd4r9jcfvjC7OpcBZvlNg66sTh55kuG
vXeO7U0vs01ufHZ2tXBlc9G1bpEg0xj19973z9COXsnuS3OrhWvaMhw40xHRJMw/oqw3lqR5ABWm
lYXp/KsmfnB5s7R4bYdmSoZmjo89hOR2NCmSV1nU3mFgE99NJMm3naBya9spYOPK5ukjr6Ef2lI3
T8IrZW7aNaAMnrwm7h8MXnQ7x6rJ/egk7jfo2hQ/AB7qzmBIZC+w24DcT2JdzQRhS1i2dLpkcqi3
tpjVnkHCFtapLTtnbge7d9bCuTNQVSXSYB5G8meuDbEduPG3zKb5pyg9selziOduTAnF+s1kWlaK
Q7zXvQAHk6Hg1NjN9RznDS7u00V1VFk1HfuG0SIUishLmlLuwRqwFQh5x4SFH5NwylNuu/clS3do
21lPIwXYtOv7ccCz0Rr+P86urElSldv+IiJEUfRVczRrnrq6Xozurm4HRFGcf/1deZ7q85ZpRJ6n
E9URkAJ7A5s1FMzqiA+P6XFDBjaA+yR8ncP+GA+IKL47ZLhzgCv8PVn5cDNCLXjHnWoMaDd10AwH
njreECfJtsLpxS0Ip9NPuAC6Qeo2oE+pTspD0sGlbN8Q2/rIW3Cd4CBLhl2eVrjieGlmwLww13ew
e4jukjH19tlIsyeYMLYb6jYCjp48g+cj8nzsa7gd3ALaUn/0tVsGbpPzQ5bY9Sa2KwoGdNL9sSH2
u6PwQkZdbshfRpxoN3SCn6JqRyvEtd36Qy2SnYC2sV4jCPtuqjp2xBYHZbbLkyrHPRlSA+OW8ind
DVDXD3KuxiAZy78p7ti/xr5DZcAz2JM8v/vbiccCg5jpz8zx0sCsCX9LRqt/ZoOGB16OL9rY8I4/
TbxTUBUYtF/Aie6UyRboXx7zZxiyQr+iSIEhKIa48HtKXG8jK5b8akF3PJ/d3PfK1IkL8yQIPPqk
K7o7+KkV+1x42q/rHjLuqVR3UVpGhxYcpqMaI9xZhgguHXDpq60TfmYGQmBs4z7aCSLLQJW8L7bw
kxqNbe2K4oRDVx06tj08DkPcbicqph3kL6oK/oBN3fgl/Kt/QvIQWisCPjA/OEIK7HMk/jeQG517
7tU4qlE7/8gmw/vXGFH2Z0RF9B5lRtCRTW4q2HYWwwuVhrKAd4qmfGdbrnPfd5zhQtXWAMG3kb5D
9UWHrX1eAZNdnEyoIz+0pWNsXD048H9V2Q7qSXRrQyug9nkN8zqz7MlOF6MCfgWqdAXL8tCSrBC4
3A4E92NLhLVLzB2jdbor6toIbNwCNzjG2qh9VPUBj8zNTYe43joUQtKOtoe9HU3ZVnpVujNq53yJ
EfW2GBtc+EVr3hTAlvgWN/o9JKjyQ10JtoGjYwM3SNG8mzmDyG5cFqDDjCVoSYYeusdsjLMg5VPz
eL62PCBTTaEY6bipmgwyh3KYFFauB8tcN29gHSei7MnhPZiAGIBx79LUKIMkdqtjDq9MWOBM+rag
Oj/ixum+JKgt7CRi9jMGqdvHTan1de8QtDs0+abTSr0mLrc/8qJjG4B3u1sgIfnW5BI6SqSJdR8M
VYQplwPMDCUYd1DrsiytzyoD9YFQZ9wM7UigNNqNB8GZ61eMyVBU+RQwryGPVevmHJ6ntbsXDZ9+
wfoxP4ALb+4iK2fvNeSaf8cECQP2V2ovPGN6FkkUvRkTz44dTWq/SEAjRjGD5TcpNfmj2XvjXcom
+ZBAFn4jAIY4DGAZh5GB6a0yJ76XRtIdnLKhW2mOgDDxwttaQ+z8dskAGk83Nb9A4Zv8KLUMgHGr
yglikM0hwa6y7aiN8pVMeK6tW6vOwCd241AiW+8UQ8lNmAVWudHjdszIKLdqKKJdllnJqxyjCYbb
8Mqw+GDlPhSQe1wrYFSUCxdXV1SEKyOxgw6a6gemUCCUjQdaVCv9ksTnhG6kB4Pp6Fhy5j24pdNr
f3JQGfMLN692NZjqJwr9rIe6szIfl/fxzssdcQsf7kFi6+Rs1zOrRiXHSQ61ZWBa+pjdGGWfv0SR
kb+0eY7sZxT2xvHM9JUZTQ6t91icOKjOt7Qx4kfZp+lOFjUEwuGSKn8QDT30wEbwhaRgqHtAIHcf
9XL4Q5y0RV2QaVhO17AYrUi0m0qEgCkLEeQycg6FTlI4hpBuj9mt4DWUGr5FLTPIO9yDciB4TR9+
f9Ox1ZogcmUl9kYv4Yls9vwt65BPUoATthU0vgEkYrS6KWOv+9ErZ8DpO3K3VUkcmLE5cVCOrvqh
ICq/pa3OAjcmzh5S5/G7jEZxQ3mb7Juo7J7U2Q0yHiYLWCrQ6+Dwhfs+b1K8xps6NFDSh9S9OeDX
mO4IPqRgu0h6UyBEDDo9KrZ0V8m6CWBGn4d9MlhBBW+ife/h4DKWyC3Em35T7cQfzKrA5jGJvcU/
Rn7qel4Ilm2NdVW7G5u33o3AOfzegA6DQr2U1J9JDoxXE9f2G/Yf8xQVypp82iGL7PCC8kLJAHfs
yFDmphhgJu1zkeQPoumHXVnCTxNV/GLDow6O4BWpml+ID/aemZSE+SgR1qxTT1WvzWOUymkH93Yb
IQxgixdZ4xOeZw5JkeR7nJY6rJyK3SB22YMcPedPgzriBt6o2ZaLUh1Q0OzuvdyqDlkUWUFhJWo/
jNo9wv9w3NXSJneJImYQiYbc4VJDDx1cVDeOHvQ9qMfRQ5pl5BkKtdVrk9L8tR2aAuJn6iHJc1Rq
SzhSY2tI9wYr9Hlbb2+yMZt2A5bkgWlmoOocdRsaYVuvWapvcngn/6wzbADwwj0rXtDCu21AD8Sl
G06Mw0iazw4Saz729vRBUNO+n0iN0h1q829VWcpfAkVFSKSiYAfMHayE4TT+6Bg2feSZKB/gqZT9
Hd2m3HEIkJ1gcPoEW9Rsq2KW7ku3Lm/i0aTP4AiTz8gq8+dukPbeEMCJ7mpkmjs4NYMckNPB9xht
f7Wja/7jrWuG+OBha9SROiZZxJ5w0Pb23jSOr0xPZO8MJvvsgOP/KW1Nt25TRzs8dRW+pgrk3Klx
/hRRI27trpheYxR74QmdFN0zOAbpL9UVzT9s8/BS9/C29ytLtXrsUofjFbyvzCdHGDyB3XnXWb4W
MUqT3jTAiTcXKre2LJWi9+MuKnDpKlVywIatUVejrLgD3hekuFp4d4Uk7c0omLktK5u8VgMl931u
wAFigo06So29IzfS4m1YAgi+YQb4Ij7wfW6/aQcyvDY8L7HWSwXkuNSbBFbnD3gUgXeEwhFsnxID
RdXcfKOGRNVqgLWza5WwhkpKGYw6p49FN+S3hdNYe51bWOJZad1EUlabqnDju9Qc8QIDnMSeN679
IMxIvMZDDmmTwam7bQxyxtarSbfB5mzBEdfi2EG45/oDCtGHeii9h74xwJuAmRCeA4Zy3GL8vM8o
yfgz6uLD+bmn2dqOSW+g0+4CMInT8antPOMdgsKt3+c9DTzPNI8ulJaPXd4Ao6npOG7NIo4hiG9I
+NbX7oC3m4huVAoLb0Jt9mT3sDnbmijX36eQaLzzahgT27Am36aNbrdlxOL7MrHTO+KQdDfBLPyT
pBDURKl8cHwkB3Zv1AAbETgyy5RnD0CcdXcdSjp/tQFGAiSCFNCiQ9zAoxa1aMeuYPMaqXq4jXHU
e8wH8OqLiohHTaA6t8FVbUSOb9TW6sa9xS1nb0aFu7fYWD2i1MVezKwmQS6AVs2YavcjLM592JGZ
nZ+AF+J7NFF/WzWwhzRPDCgRt84TXNbzPBhjK7UBi/KyFaLA0q1yVkgxIUtox5GpTkkuAz2+4+3R
x2K6fN9eanxWTYGYtqETw1InJ1J+XYZF/dllK8/YC3f5OQ9co8A8kgFtN1iHSP3QGfXdeNMCP3b5
xy9UIuY08LI0jYZ1QPCONoEMaHLPhzXZiqWmZ1CVqlYGi2qCGop3h20fN5CVOupSw+fB+lIthJ40
8wYiotAxSNhO9quS6e/Lw7Hwfj8neKdVhaeLgbmhICwcGueHiPIbvEXkvjdaL1WUrXzCwpqxZhUU
l2UdrNyT+oQC3wZIBSAg77I1BZylRTOroaC27+FuCJfjFCfN3gSKivwsSzeYjHh7eZiWfv6shjKW
XTnqxITVZ4H7o2Ul20bU973RpStlmiX4sjWL2JY4gtSwEjjBXxO+lPtaBMlGvjo/edDgsrZxxpVi
4tJgzaI3MrTHB11Up1xDh0tBUBxZlSAd5cnm8mAt9DCndUNCrHdd6LecXBtpum59XFp8aDBCQmt3
uYeFVTsndDfa7Qu3QrU14n0blFYcFml9yEqj3YBXNvg8RTHnclcLMz8neEspLA45EHXKOiCruvsc
eo5izWh6qfHzCH4JbAnmazYaeNqpoueC4RXa1nBOXxNCWGr9/PcvrRvaBX+EOOfnl2ZD0h8Og8k8
zFwvD8xCUppTu8sEzLO8pDjQQ3ud4JCu+XViIMacW82HIYkzyI3AOcXZltKyNk6e3tGa3zlNpVbW
0H+GIN/URc1ZTBdGhIsAiprHrNao0+A1Ztokg+h6P6Gd/QGbcedt8qJeBXley7upKVJcS/PxiJKt
k25hCSaBgTY1Ds49+RwkkAgJQHh+7wIykuj+OiVcY861NmlmDCKHBHMz3dEWpAxkoBEgEce87gn2
PzurL+ukMk0FtAKEICOgmG9iQWFtStjwUaVkWFksCylhzpGWscmkaEs7nEojKPtjwV2sFwv3nJUD
z1IH7v+udei6mloNsFriNPZd8Zl7D9BF9sHeumq1z/nQecbduIXvSlhz1EtA7Tyklfx9ue2FOJ2z
lHmalLjvtCaIN08aoo+9dz/q66QrjTk1udPa4gSK+ciQ3aMsyCP4oyupcSEDzCnJUk4xjcHqh/+1
+2PKizAXcmULWWp6tqNbrcX7QTWQqKT1tiUclbv6OgUm478d+Mty15XrdtwwcfFsQazSta81Vk22
MihLC3G2j3dWE6OUgIWCZwIv5xuFekjaPRegiF23Wmb7d8K6VA8tNUPUI3zpYI3Tn9r5dbnxhY11
TjC2vBiwoAh2ILg7ZHgJgbHkJLsXz2FhaRf/oLOxxtdamOE51zhGCWRk0MgHXeMXgCpBJNdO+Asz
MPdlmXiKoqRnmyEgws0O71Ly4OEOdk87XHVlGslsJaktxO3/c2eZRuGRMaGhCSuYwCOoElo0eefE
212ejaUOZht42tuFVGYF9RSQIgf3xZnuhvLKTdY4T8yXMGhjxVvl1JB2VkHtAGBXvGeV41elc11K
NmYxHMc5d1EXHIF3LryNnsS2iOwdDtCvNR5arpwD83+/oiykRDEMwQzuetB4k0+KTw/czcsTsBQO
s2BGwXjKqhy7ilG8nVX26aE4S0qVPp6pVj5gabXOwhn84sE1ItiVyc7CQ2y8KetkV7d/cAu+4iO4
h//+d4gYaiIQ7YPlUtTgkBa/eFl8n+T/sqwJKs7W9sfv1uq5l9kGrK2i7Wqm8dBGwKTlrLNCz0sh
+WDx6hV6MOZjIrPB9Ucu4PsEsviWZAke9YoCJSMU+4FvE4K3D1Nm9Ddg8dBjKRIGQKWrA3iE5ZmP
YGDA73WQauUJr1D7bGC2BGhB0KpW3eRaQ8a97ZW+KSC6fpd1FOKzpW0/oVbubHkPGZPcbJI3HHBa
FE1HBRB8JZLmyAYhNqbpNbZPexPenbbqMEJlEbY8gSss3jhR9G0lO9hl0rw5ZrSmH/7d+joP2vnv
X2KQJq5Z4W3XxGuRAPpT7Nqi8Yepfy+BrKy7eqWosjQ357X3tRvLbZg1UnWq60OFEnAGegawsCsr
+LtMfv6IWZZCQdHsxmpSJxsSSLVV7IbyGnWtc9OzHGVNw+CiTl6dsvjJtW1/av9cDuylEZnlJpg+
CsgMpfADER91jCIhnmMb9uO6xmc5qZJ9ErccYJeIgcWeplvFXyB2tb2u9VlO6iZY8bZjPoVNdyKD
tyEtvJLTlca/FUA4j/gsHY3gKqWpO7nH1BJFHmRpy3aOIfHmy7sigFaAOnnSQ3VauDjZBG5UV1tJ
OxmYWjewAG68HdT8qo22yZoH18JczWmtlQXiQJX1BvSNp49cwH7ArYw9wUP0ygJe6mCWukzA1K2S
IQUT09nq9Bn0pY3Sfy9P10J0zGmp1DaiuDwf1yQvDpVl/bK1+ndd07OwtsBX42aqzdADCiZKHmi7
NiJLP/o8Ul8ShhsXDSMdRiQyhhG6czg8FYO3sh99t+Nhic05py1MaTuhzscmXr6BsfBqwUw2cyFw
l/V6pY+lKZ3Fd1sbDqjAuJq0JoNy4i2oHP4AUbTLA7+QtueeMRHouJyVzAjH6nc+sa0y/0R16Y/Y
Zki6MrlLozQL8wzwdljGWkPo8ufa/RDa2051Hdhpe7zuI2aRHlnSAq3HhPN5JapftuGwQ1oYRrSB
Qh8KOploKR6U+PD7cncLMzJnozaT0m7TZEZoMedkCHsryuHgiJ+XW19YsHMOKiWgHbgSPiUO6/zC
/qBspeGlnz3boRkQ8U3jahqOg813eNY52Xp4SGqy5nu21ME8iIkZD6ksjTB1u8OUtjFgP+59ChuC
yyOzsFbn3FM7m0oTTLwhjLvytsNpyq+o9VxqXOas7Dd3zJWy8lI/s626aBzhJQliohkHvU1Ufssz
vp/G2oKtNgmdfO2FaGnAZqE9tpCUEzaZwqkZ46007GjnEY9v7Vyy/eUxW+pitoEnWWmKKYKaU5n3
IeHsR95FH6lzDZ0RCfA/+Zwv2VV6PZV2EvchFHCggeZuQJ97BVJ+JfdZ5585L2ye259FNp6qSyOr
IiQ/BvZPrEkHQ7DKgjRpA5pKDwRi6U+wxvjF9UBPuBWrV4rT8RawuHgPEmEqfVSMYIk3CU8FSVei
zgD062EoC8/bCBanAGyBondLZDwC5EkSPIlI0txDNNz4Ubhm8jZN9vQ3TttyZ7Vd/wj6sxlC1JM8
ZqbqNj03geqburH/vDxh376e4JPn5NcIsR+ZtqFDswanjraQkHYPNvw6Owneji5eKohTeRa0ASDi
NCi16cz0ujw6Z8ACmG20Zl034UAeU+BdAYG9raDtneGFa2r6zeUvXAivOQW2q2Kw7AGLCVPSqk0m
dQtVJTOsouJDCAfeb+1wZU+zhGQrM+mg2AA6v6w/zNF8sTKgzJt46Hypx39Q7UhWUtNCmM1ZsVzx
qRq0UYV1JrwgEQYNOmvkftetJaWlHmZJiRpVKo0Wo1YAVHOvedE/xA7gALHZFSt579zUN8E2p8aC
5dckzQh9Ao/Xv21JdryFW/flST8P+Xdtz/JQ3AzgvsFMMBwFAMvkxZyMLan+ZYZcmYGlVTU7ZMCl
EqDvyKpCFxKNfiKbW5G5D7bX7LK++8et5PPyh5xP0t99yCwjQQWYJ0CAVeFQkp+RBO6uq4/JkD9I
qJU7anjvGV/JfgvzMWdLAakMVJyKoJNJzQ3YkLFP8+nv5c9Yant2UaD9UGEztevQm9pD1rrQdqXT
mj3gwlqdk6VGyWRHMyiNgNu7tSL9MeT9zkghKHz5xy+1P4tr4J1QUzfzJuwnoHb93Abwv6QZeJtl
bb5f7mNhPc3dYqhBOGdmLEPZ5+I9VaDgKs3E0fTgj5QrmwHNnHfPlztb+qDzLH3ZRjtFx6KbIIGV
aiBV0wq4raZhzrGCT+3KYlrqwvrfLkTSxeARCH706A34iVsOGmWnV4JvqfFZdJe59gy3K6uQATW9
l1liQZ4ULtytaorHy0P0rSgE9sW5e0zvZdUkcy7CimbTCDcvWv1KUp0GOHaKgDIK8HgBtJ4vaQ6P
Js0Bq56o8lb6X/rEWdwzQHMjjpQOqcb+dz6igu2MH6q6sq41J131XWp64KXKcLCh14HnueJo8Bpc
Z29VVm4h5OfUK2Jr3vaoIh4LA+ajceT0e93rNZjWQoKfs65gQNkmrQXNjrwAYzS/98rBlxBfcqan
ywtgqYNZ0OeQshwg1qBClnj9R6tTCMO0kzfsoAGZZL4ZuenKmXlpoM5L4Es0jqylndXRPCSCNnut
Pe9GtqDuXP6OpdbPf//Seg+IkglDmjKsW0D/oB5vB5EJ6Nl1rc/CvO7NKPaqCL+9YrejIs8xguG6
pmdB7qXA4GddLUO7yN371rD/teCXrKTbpVGZbd8FmZLIQuEkpJkezupaH6pL45VfvpDL2Sx2dceV
HWfQaOwHI/+Vw4Yn8queiVtqVdVNN0H6ICDAEq1o7ywcEebAv2oqGISkIF7fCGiFFgZBTSgC86py
Zb2B2KYKLNv901jF21UTM8cB1jIqYuB5q3CaiqcyFS9artE1F0bOOv/9y2Klo6xIaUAVzhkrwDQA
YcerhX3LGnloi5QFMlvzcVgI77n5ixxY3ANMDnlIUoIsUOy9lG1HmCGUnf5xeZwWUvgcIGiYkH2g
ZQdV0JE8R6N+dfn4oUeyZvy01P4ssuE5mhp2SyBpjdNBjfupzFxf1NPh8s9fCJG5GQwZQaSq4Ssb
goB2h4tx5+euvAboht31vwv4l4nOtJAZOF44sqVgtXIJah6lzk1nVfeErRFEl75gFuSthG5NwzDH
ENcfbhqS9PtcyytvSHMDmKLuSg0SJN7pGBgZcZ/8KQfKgzG/8gg1BwM6fSRQndNwR6ihuVHX4o/H
ZboZ9Nr4LCygORZwHOus6DMc+LP+R+X8aMb7fO157luIGCZ4Dv4TBB7dxC47AG/xzLyh2eCAlpZG
2DkNMvwEBLz+KK2qfVNDDyEcFwpDGUwRDrynw45C7W1bxY6Cco+Z+Cwm0QvLjd+tU4JV0OfWw+Ul
vpA5zdkeHxVTEdOz3GVWRidInNxUiftQ0voJznZBU9mPZDLWSlcLqW1uHHMW2BWlxc2wdzbE9HZE
QjVVGVtDvTveGtt6IavNkYUdSya3hrXEEYP6qZts9KEWfAcEzacHguDlQVtaNbMtf6DwboQAlXt0
5clRHpheJIBRyea61me7fpsxw1BggxzTkfe7HAVYKKKp5COaSn5lF7O0ULWFLujgkKONhaQrB+JT
TryvgO71L3/D0izM9n+LlkY8cUgw1LSsNqSRtxBwtfwhB3nRY2sLaiG7zYGBXgOGb6KK6Bid6bP/
4G9x+dcvzO9/Ef0lNZMigxq0lZFjQ28Gpwz67jnBofFy498q4SIvzNGATgHA9NhO0dHA++eJ9JZ1
o0CwhjAayrqQrqLVBhx09SlAwNq6MZ7O6AiRLFJV074/08RZDJ5oCfLWdkxibwuLuOm6t/45mDCN
SAajU3x4qeugTyMAbx6AnNhe/vKlYT3//cuwNmDblum5dV3eCVCtiuxoGn8ut7309jzHEw4M51kN
wvZRirN6WN42+rH2MptDlBOYG0tlyUFEErL1Y+fZt3YzFduaCufkTMYG1CPvR9b38RuJcmPlc7+V
kj5P9CxNVDq1IrNtMZodEAI6nbqAW8rPkOilhnMg6JU+hFxux+Hs/T5WxpZPYkVXdSHXznGKeIC1
Pa5pdDRVex+BdjzYrS8gcQOBSq3WAFRLvczyiFYCNaaqSsDvhUoaZEUezMTku9hm91PUKdBAjI/L
87u0dmYJJQPYICu8MgbrgKWHqJLVjo/qb2aZamW6FpLJHL0IwVG7Ht0hCZn3Q/XZyeBrTnwLv32O
Vqxp7E00d6OjVZq/oHma72KcsJ0INPCrBmcOWizz1iXlYETHvmdjAJqwfQ+fl/YpivLkytGZnRN4
56bT2dfgqGpIIsSBUVyJAJq7n7R91QwehCmOucAzSw090I2Sfbvyuz3klm+Kx3OgYmTRum97/O7R
GCNfNdG7Ydm/2j75jadNoLwhaTwSG2qd7v7yXCzsfHPg4tCyoowIcY88GzQY+PTdyfJn7YHJMiXq
6XInSytqdkSYwMmwY25FxyTvN6x4EqwBML5f2aEWzoRzH5EsTW27UAyaL3V2l1j1H5E3926nX1qI
JdDUesuda4C8SJHGLKwdksHSdsSHmJZzO9hQKIzWNG2/j2eQw/93txknJ7WUCTUAo8wfiyJ5EXG+
sqiWmj4P3JeNLPVSLcu0SkPwtoPGgrrfBPDSyuh/v2LdOayPeESVCVQ1QlN48hn148wOUAmCrESp
2HjycIfrfGPo6/dh4t5Re8V43bHQnbtgpD1E9yFjnYSmZ0CCOb1j/Wkc2cvlRft9ZLhzqF8uR15B
9SIFFaUJMrGzDZi7ODIo3DVF6e/Dwp0j/tJIdyPmJg2ZaOANNhyqEbKDQ7rGs1tqf7ahZ6qSXgw9
hiOkOI9wBNwMsffopWvG30sDNItqZFiYPJ6jWnFIWibUr40PN38kzZUTMNutOcwucNVEXAuRlX6d
GJDCRTrPXfWSJi69MjhmIV2XHYMCLvI57SEdktm7VrG3q1bQHMwXp7zyYl3EIVXVZmoOrq7vcFcF
jdjYXdfDLLIdD5yutMYxQ8h/trgHlfyBRHetTR8ut//9gQlExv/NHFZJCZsojmV2XpxoEf+NUg/R
DEFMWlQ/ysZaU3T+Poe77nmNfUlR4NZ10OiJkFghj5LjfDnxWyiKbsYckd0/Fdl1AEt3bjERj4yO
fHBdAKHvIYkZFBr2nOXaPXIh4uZwPztGkhqZjd2Udm8Zb2K/F/TF1mvzvZDJ5xYTMN2svGiEFWkh
rIMroNFB9PPlqV766bNorjq7g3QuoplmzO8syIBBg4VXa3ffpeZnwQxqflSalUuOo81+Qaa2DSqZ
xwGVyHyXP2AhHc0NJlpo/jrEwAaKLblOob3kvUH1KJgyvtLBwuDPUX0obDDTYygSuKp6kfAtGzq+
koQWfvsc0ieoTLAt4kQ8dvXGyl48wYJBZL6VP10enIXh57NAZlXPM4jLxTgCJN2uRlI6Ai/FYShA
1nyhlr5hFsJgIAyAtiAXue4zbbHxO/vCebaiK08xc3CfoOmUCsbdY282N5BACoyoXymgLKQ5fp7x
L9ln4ArqWgXSnCMd9m4nRAfjmPxTcWv5Rkn1s6yK5HB5JpZW0XxTzsQZf9bhHbcv+60kEmSIAXD/
y60vTYI5+5LMKXPWtHkII5oCSDUtjZ2h8sRXQ5nd5o0nV4ZsqaNZPKeOx1ygs+LQc6Ek9eimDzoC
sPb98mf896r9/+9B7hzWN2X12ca8jsP39/sj2d7fpk9sz/an3oeuoT8GRmAGpX+Kgk/bL33is0Dv
8fwUWBscoPzO1xu9oSEouG/lke+rmxE0X18Fz2TTwhjy8/KvXEAcuHMknnIJBLhVlIYqERBk0MJM
/XyIOSChqQ5Jiv+Dwr+TAmYc6U/H5jja8SlzVtB4C3MwR+MBfGcrAtRPWNknj8GFWR0HyBq19ppp
/ULWmAPx3F4DSug5cQihxH1f6wyKNfyVjVCPuzyCC4E3N6LwesGgYEOykIve3lUo+rw1E5TybTyV
aT8brfIE0eNsbRNaiL05CC/qSRq5VReDr9rd2+Z4yCAadN2XnLv8kkJAsOnsLONpmLO0v49l60cR
N3YCUpFbC3o/Z2jy7nJXS7MyyyCw5LLMriS4mOA6pyDKmNvHCdr1l1tfgJe6ziyFtI3Xm8mERT25
7raZptemIG6Yc+dWGdk/A5JZcGWQvkj6D52BUQz5HSgXRvVK6P/3vPJN6M8lzKMkiRjUy6G1wADL
Vc8WlG1r1sJH8xPS3b6gMNkuf7l9MgV2k4YQI9pDdQnSqjCQgKaUaVkPrd1tzwYGcWrsLF7eZrW6
SybcTttD503vcEVfechfWlCzy0MO1V0tbJqGjqj/JakXpEb1+/I8LAT3HNtHE5Ypl+ZpCBsgeGYB
YWLojYRoTaWclVPHQvTNxdDdMuPQFcFMc5LvhHhTbnus7IMRPRj8ypCbI/00ZDO6GDXQkE7Ryez7
Y6rqlZ//X2H6m5Uy10RXAMSZtHYxRBCKd51iA/DSvpfmRtGfkSU+ZPMC3Uq/GFD1GEHzYO0JThrB
dfNzjs4vAT8auevCOlqE0HurDnWB+510erlT8VCGEcxEV75yYYnZs8QCdT4DMarjsGz7B7iOhV1S
rClVQDdzaZnNkgkH+1Roe7JguUeTndHq8b5xY3UoDE9DwFJnbe4btpB/lKshk4qk2R3baDLeTA+c
zdAjVsX9RjfWm81JAY8QRV4ts06e84ZwGIG45r0Njxa8JGTRW1xMuYZwSGbfwOpaHOvCiU5tYSRv
tp1PJGjr0r2x3DGJ/Jr24scAmRIrAOSe7+vYovmJGxCKY55KNOh5Jg8UaxXo1kXqlSCFmQYEyQy6
KeD9AsFVx0QhTXG9g16lFUCBuDjUZ0XcinbxITKk63tDVu8km3BbQOn5LKEx2vEOIMHmUOAuATfV
Nj+gbsugMFxov486SMnVoHkEpR5xxlLMfjYHVew1GfWuGCM3RC2B/Rkck5+UbMkPc4Ro7L6hjfrT
jIwcxp5XfzyIDmxipXSQ6kpDV5aB/9zYPPJBvnULv7MF2VBPR/c0gvprUBUlr+HQmyafBeBbnu/Y
Z89JmcJ5pITyow9hXEDd4gb35XjqcRZIE1+bNlx9MV4iMIA2+uxZSn+1cQv5WruGfDXJ4ahhTuPf
fqqhgAXsi/3U9rrf6lopeAA7kIzmbQpp5xw4OhtCyr91nUKhU/VOtME7ePMnGuLuh5cN44ebJfS5
kFQ8MbssdhGN+fvQtxCd5UYmNuU4uXvV58MfJx3xukXBoLH8cuyre6+qRhHE0BDcGqIZNnRsBfQO
W+iCTKL6P87OrMlRHIvCv0gRQggJXgHbaTv3WjKrXohasljEIkBi+/Vz3E/VTJOOyKeOyZ62MaDt
3nPOF0RlnZMIpoNmisAiIfcGXBI3GvDSgERSChmXTUr/5Gkpvngu0B3IrQPCZp7GH6Wj/dugZPNX
pE63O2cOhjeSZ8GuARMG0YTKxqUc2BewnSSD4AoxygmEg1+NDMQZz4U/l2DtaCBVgxm+us5bIoIs
KeDUs8I9OZ1Kj7j33sGpWfDcIpr4zzSbZQw5IARwHYv61zIBIQ/hK/lZUhs8ksBArJu2BFmhnFWH
PuG2D31SOU6oqr6LazsixrHPkACbap//LB1qxn1g4D6ZkfiIEmFZBDKmyQQFZeqDm3PIPcSLEeXO
Fhnm+XBEioL/bCAZxH/s+REs1vpzkAz2fjYeXo8q5frA+Zzj4C0R3CMV4ENUFE2EbmdXhG2Z4DMT
meyMN+W3qmLdpyrwJYJyyu6xEIHoMeaEcnYBoVOJRBHSv1TK2D9eZym23hZmEDlX/i0nzNsxpy1L
6NuWZZ8VfD5JiUGXp+NwU9TOtwJs6gczVMMN8+rxNWUpYIolt4/FGLTIntbVY88xo9P64mNxWnRg
/QW0ssCbgAhGAZ4NgXuSLXcib3DFfoJc8l7TZjpqUU6hdkriHkszODsH/emfDXYryDBCJuwgaxfi
oqoKHYUMZFyp/w0bnmafz7y/z1KQc5YaAePcAupnhtiHUD2wvDk5jSEDYF+BOSidqwM3rjVRhmTn
IHaHMbjTXZnEuGTvZaDOp1anl/xt1I7LwIV+pGur2LpLcRegnVxH/eja+w5x6DtaoIE0NAhqRKW8
S26cokPR3OSgY+9qBE3u4O0QR18pdgNqRPOHVhV/6SHXvoFaFwmq/TCxXcFqg9zqQnZhVmjvS++L
6gbp166HiLDEHphqkbw72+qWBQM7AOpT7LDXA5enlBmSDLIRvCX4wiHFbyNnBGkszxICFXtQLPGY
lj44caSGRXO0t4iBpJ9nryA3IwA230o9or8msQSHmHnVwS+C+sAFmgF7rUA3F9QHmlyTKtSdnmCT
IuzrQrR8HIKM/+CdrIq9M4NvFCbB0H+bCkc81Z5TPJK2rw+TPyQvBk7rl4TMMurGwoSJ6DF7urS8
XcZgPA+8VDe+ndO9SaneJU4vH7Vssj2nc/6KyMzsbjCJjHsh9e0S1PSUlgCH1YKzh0xWJRaPzMSs
bdLYINf9tmuJvId7a+7ARFLOk6E8vTEIFb33c0Su5fPSHZGPjMDzUb6adhA/DA5LSNi5HFuRyYoc
Td8imjNK+NTFYiC1iPHTeKz6sTkWKDk/QR3D8TRdu4e/1u5MneQx8b3hazrw6rlNq/yJ9FNwWAKX
8kg7Dg0ntB1Rm6tqdo9mffKsVdX9qioJ4mGLWNybUsKjW7cZuRtGULlYheOmcMexQsByjcL5wqW4
KJjSc85lcy+bxvvOWeEhZbpUP6tU5ScygL1VuHC7p63nHH2IzXc0hQdHlF2A91+mDbI1YXVQQNFG
eIWaPTaQye9pQSAG8oQn+9QnfnCbYJf6IwXw6qZEVjoOwH3uvME5Vn0eYMa4F7xvH+aUuN/nUtsX
4l80qUnj6d1kZ8Eh77HIdzd1k4amcelXiVJ6KLiP9GWyBC9lMnRLnAOyfvFCSEgEUjc46FKpu8QD
wmEaUzQ8oJjfUUK8oyVudvBYa2AzIQjN9mpErSILOPTSEowF5KpELQItY9RMih2W7vanxRIZ92Y2
SPeAGyzs+iY7gFUhQjdpk7uWLyg6IGr3tx8sZG8mNz8sBploRmI8DW2TfZMOzeLeKvklg2IvnoZE
xyDr5ffzMhWgK3B6niHiS8Vkfxq3pdEgy+E3uAqt2SMWVz3Cs0xfx67t77jFPOTQYSFh6Q4JIsrB
xUujxNH994bV7s2UsUqFS+Mst9OcwlQbVHUEq2JzaxYWPIyVTzEQuhau7bZGSrMNHJzawPkIK7vQ
J+6LHJnOwJSpTBV/XGG9M5JHhvtO5u19ORM3WgyaAMBEtNl4VFp5Kg5QQ5/vq7xfDmA28x8ECbuP
Pmr4FxuPt+tMJ48otpefuZcON4onM3ZfYsgeCz3BPt4T1EbytGAxdSZSACXBA2ScY78VhAjxws3y
XAA0EBZjDw00iE9wpCp6yawvoW9CZi9sh2r6NAqGmRd4w0h2htxgd4+Di1qqKu650zlR6uRsiY03
6teBK7QVVC8bjPuhDR5qwzD3eV1rwQLIsgD5bDn9bqvAfkkQYR0NQdc8ADbHLwEJHkHUcp4pvfMT
pzoUBh3V0FYF8tEqtthqb6USR8+vyI0Gt4PYHBmTCQMQwS2ikVD0u/XYHmA5D8poGHKvjk1dNtMe
GyLvJ+mm9nuz5PxJa+kjWLw2MEb0BWsecx+ZGgMV3lPaiuDH1Abl25RkdZxh3csif3YQQo9Nz6tF
vT6FYiDXL3DJcky1qnNQ7FKVe4n7sN4DzKoBuAc0H1/rYvQ/WUr5yXc89znte4aUdNGz3ZAOWYxB
Jh5KX/p33ZxCKDgXyP/GQuVg8zRKeo9YrsDsxrYYcDu6YB+0anj0y0W/cUuBVVOOdt6MHcQ9ssUb
Lyp7S25dJvjlubgKce0X7RLyl+kBliN9chejXgD2q8/psBSxygD9wV4pO/mtNsCEpI65bI0ZqKta
ezc9H6cqlAnmB9iJHecBmlt4bIMSSc4N8aEx4wSnQMZBzYjqzGMUa4hLDk1X0P04mgrYNeEh27nz
+ReD16St7SmDLu0GK1zwisTtFhCHCVHwFpyO72UrUGx2pHvohhLZVKztfqVZSuud8VUWW50sUTKY
5We+INMI7K8RHqNSk+BzMCg5h1yN9becEJGEgCOzu0555Z3x5uJLWYt5h5BYBuCJW55U15c2XopB
RIhAdBABU2TTm5e0xb07+M0Oac0gNmaHwPPGe08t8NAEqj8AmzkXEWLbFVzPEqFKM3GeSmanQ8k4
8UMAG6ZdKxN7YoPsz8Eszc56jINCiW1H3gb0bKc+AVFgll9HAJgeS1/Rx5zz4VgGY4oAewQ211Xn
P1ymzjsLRN55IhrCZpnmt03pASRTOml1dgzAqWF9SYuesXFSGG5WnikfAMXJPLkDqNf+yXXFznNV
VweZ6vkXVNLpSeJ9uHFTzfZ5GdRPZabHGycQJaLX/WAv+2KIGAEmo1gW8SMHCvSpx+muAmmDDLdp
kOhLLqrdAXOBAUn6pkUGq++B4YjE0WUIXaQrnaa0aR4RZVG9oeeLQ0Wt0jmk49DuSwGCYNLlgB+S
Out/8jHVaEDqMY956dZxkKb9l7oonVuiwXONUgViCmSNy/QVoXHApFR58Ku+pOfH2F+r58Kj9b3X
VEl7CxGdf8OCRT9NAAnddMaYQ7tw7IlKf6paoBVoeaaoSzohaYA21S3QbpwO6RxThHVHdZvjxAlk
40/MCAYAENYjRgTJ28WssjeiPUDILVWAgOTYvtukzshu8uj81iCr/olXdVkcxlkgJ7KesKeIWtVV
twlSF8DByKvqFj/S8SNPeBiayJ2SGPrGAL4HW69fZ93RYPjDOkf7m6EovYhZWE6Rcl7Mpxmz4RE2
FYQ4OYVB9jo8SnGFR9+EYigAB9JFq+IiKNvPtKB5jMDx/BnYFvlDzgp8R5fSMMcFPwsvZ7+7wJuf
TUnTmwbY4/PQZXI/+cxBEHp/WXSJAfOlzm3cs5yhko8/f0W8JnbGEkxesqTkWw+k5e8ULs/PkpAh
CeHOhIIqaEYo8ecFewFMzkhX7WUOiW/uVtCqKyvJT8Noh13ujGR9xHTWdNf0iO/feYELjCZxK3A8
gKRdvquxz1kI/Ey+c4TnnoPCHXC4QV48FpTcCBMOrTB7BwrGI0qBNNS5g/1I0Ijd5CTVccBBK0dm
F9ABIe2wE1tGKuLAr9K7FlC/n+7kImhNj1V9rmbX7NocB/h0dJ0YlWTn7GKo7zOJfPO+4fxQjwiN
DIXNJDBj/hIDdl+6l7iLqo1U0fcPeh77R/xr9eg2stc7pLspJBlxoX/ki8sB2BQYKkhFOXlMpTth
epz6vakczuU8zzd1VzW7jFnvF8oDICc1vVuC1NoBZ1HK5rZiJtmB4CPjZEJ1BsgMgWrDJIY9dii+
jEaH8TcnRyeiHFi9d6e5fqylZXs4GNVrBRLX7ehjz0ZFWn4VNY782tr0ZzMrszODkbthHOeTxhlz
CrnH87j3HfK6jOCpJKgKxUk61TBBAogIyAof3zgjGonC/uAByNG8jPNCTwPJAQb3WJGeWwvGL4de
ErtnOb/4fS9xbivn9lvRdOY1SdQkQxxsvDstTB2DY1xjRUe9JsDydaJ28m9hjxCoKXH0n2qUlW0Q
ND+BQxgbFGbA7QklM8VX4RpE/Y8I+eeZADSkbKcYx+kmHjRkg2HajwOGR0rsYfHsdF9PCrN6iv3W
NC417mLTnKwjm0/tPKlv1vGRTjssFkQUCdVvJ8xy1q72zrVUKHgCLvWigXqKJ8ifX/gCXEw6UXGL
o71+FPiY7yQdnZfFk+LGBIrdOiRDpUc4vRsg9EK6+z71810wUAt+AwU04FLeOCPl8fImcYWNCqBV
eTSVnXdAWFb2CXkJ6SfuUwrzTLcc63aubsDFHQ+tAQYZI0XF7sTyB+QIJ1Chi+nB1MCEBnqke8CE
y3vXtv4CGEPQ3IzgVH9357F8uGzyYkcApAGSM3V+92BP3/X9AuXHzHFa1IG/Y+6k48xgowVHXo7D
XMlw47D0O33RHQjSsOMF3ptXLZNyL11U0MK6pc2O5U32SWZYYgC31xGY55jOkNG482XhxDOpgXpB
pLp3RvjxsB9EAgk7VqA9VJgOdse9H5pOj3dgUngZIGcV/ZIYgR3XlHYm7KAGPIA5e6HwTUDKLngq
EgLqZ4r9ThP3o8nu8WogBbjVVf2JFGmPXeTokWc2jf1DoII5kgWzX2yuyEEpU992tLJ7zXJ9qFoc
s0IacO8EGFpKQ0QETt9rbIMjsCzqAg0YbIWXIUnvZ6zzr07vDL8bwKs/1VOlUenx8eQ6Wx8zgZEf
AtyCK1a8L6o4w1oK4ADh5knlTXePEbycZdD2e0fk7d0MGMqRq3Tc14OX3PTFSI6XI+H9ODuoDAGQ
7WGKabDjsj1ZkLHTzU3EhFgOXGfpjgLug0oaQomN20kZenk7xkY4/BcXYuzwpong85gXYlcDzhWj
dlw/eqYQd8DOgTIddDLdw4hHUIzGjglDr7tLs6QBGM9zujjzCw2uhps8eYPKz1mAe7N3fY1f5bOa
3sxk4SweIVjfgRFf34kCIg0NUOhBN4XGqPGGGRCpy47B1/q7C6rNjvOgt2GDluOtSAbnOLdluyuw
d3stBNF37ejgNJC4yXNX9vlnZ7T2DpI3egMIXnZ0YQ5tcUptW1QlZhBL3CnwwddI9THQQKn7qBHC
Esnq2z5AQso0qe4nCtYm8nvgWPREG8QtWVhapqpuUCqB+xcEKRzl9WGGKvqL2+n2YAJWnGwihjZC
WaX5hnm+faiWgR/BnLVnNBibM8tLfk9hgX9AnSh5UdRoQJV5GqcdhEKOToo4INWApc94j5mPg5VK
au9FIMDvXtQOcrxR5VgOPnfJHwYxym4kLv43svDUGxa1vA2xVynRMoXXokKYyZPxSvOVjR7IWCNe
97kcm7tZpekhR3Vu3+L/HCdgaO1njmK158npPgm6HwEOA5/ARJQx5ikZBjC+7n3gm+78uXFu3ZYE
cYvUnReSCf0ZxRx+qzvuRRhWFQeYuymm/RhMWSyVql0wpWf/jhcBKoSCLvSAskPp7+hE2C94/CyL
ikDzB0ibjPNYWMDjI4qA/ufWd5PPSZsOD1M7dZ+TAVqkY+nOrdi7hfFeC4NlO3IDu+C0OSbtLwsm
3WOOOAyKVB2UtMMJRfPPNB0ZVMaW0TDokuLEXFRo9r7O3K9BkA8TTtX0a7IAMKmAQ8wnV30CmLHq
Q92jIMcXAvq2zZ3+QCaW7DTFNieueIccpoW12a7lE40yW/lA8ji2B5ut0t/8ceg/wZg0wWjbqvpH
MaXIUcDQcp98oS44KZncjx0BIA2T4duUNeq7V+oJ2+S6/zLVSy93mJDttxwdxhvkow7AUooljd9v
i231FFfdY6PZMHRejY7+rD9VDpShAZYydGFomNWghWEQX2kUbwiP13EP1ukpUNeEHKss6O+Q+JBh
e46YlYDkFnbAsXxqiKqPlQAPTHhVcEW/s9kxW/V858Hr0DBD7kcBg1BsF+VGrqummM6ADyk7cP9Q
JQtKuarLcXYCeiV0JsYOtm7tnnFZHpinNIwuA0IJ5pzPhxSnws+2dtr72an7bw08F9GUd+TAevXH
soBhX5a5t43w5bmtDaCfS59EWG1QVqhhH3pugwLVuNQW5e9SGtQhVJ5MYOPlC96Hvpl2cNSg8q7c
diwi7PmcO1Ss5hqleMfAvtDn5A9RVfpHYbvzmBa9vydt0vGTLNJRHfqhXbDmoGg0jDTbiQotJADB
mh32J/7tAJT8HWiEb6xxh2dvGH0MsTJ5GnSvAKdkzVcX2Xt7MunyCyuc6kvTTGgvcZxrSDBUB9ei
YoH0/eLJ5N54y3oyHrKmQ3ounes04j6YBDAc8Yir4RuOfjDm+8wL/Zl9JPgYsKd1sobN4P9J8wz9
PN6Q4+A7WZw3WCYnSocdC0BwRKelviLe2HBZgY6+6huTPnGw+oFP6faMRzg49L+7qeeRSTK1E2P7
ezSo7oYL8/gZrBfsQwbUXz5ZSbtP74/RLd3SOoqjANEa0yQrTzCS7QlH2BttOmQQdzfobeE8J/XX
wI67slDg2IrP73/rRiN7jUXu/bJKE28qTkDIdS90QXMG9lp+5b5u9LHXXOTRc9AD4TQ7gQ1XnJfB
eHufBuMDR8sYHbMiuRYttPUzLn//q++f9QWpISRqTvBqvKKsW73MwzJ+8B6tuvFzm3qzhxgNgI8y
iGPHVjxTVtkrGqWtS1/NzdJvG981F1MaKUNkSEZtei1A4x/L5X9oMfhKD9g5MmjoYJqTT4x49afB
f6Z4z35eIvGacCIC0wC4qkzkzs1omyKUA5o3MNPgLF4AIliDlfbYMJIfxFRAP00yfcUkurEirbM9
LHZqLJO2OWlU16Osy19yUwShp5JP3sRplA7DR2BhmEnWuR7wuhiO07I6SZg7wwwBQFEBAQfKCuba
+nqRl/zHfV5HeaRt32W1h+kDsQg6bNzpZzp0v1y/P7w/Srce5DrQYxEg/GqUN0+mxg4LhJ6LuiXw
mYgnnw/PjcL0SLDPiRZsV+PRmzzgsL1fmKk6qPZTx79pRpq8FKqwj9Aac1RZ5QenkHUEiPGGJa3b
Ci9wAMBmiwMI+/X+z966rSs1zzAgdb0bUYPtfQV9qVOPPxbfqT+D9MHD979iY/T9HxUMfbtZTIM4
YhF9rEEgS9Vyhau+9dGraYMVZSAqjcE3Ida9mJ9H+vL+NW+MnXXoByLh0aku+/rUL8P4i4mMH9u2
5E/FAuE+hDzWnqD67r69/21bD2E1hzjeJBNkPKcnUHWBub7n+McSXMku3NI1rtM/TJsz7Pg7fRpr
ogCuDth5ROiZv59rKsDSlrl7RKEynSMgLtLiBjuk5Jyjl8SOLtpZFiCc4mNGZPRd/r2ISJEP2hNF
fUppe2OJ85z4YGLLcvntgT5M0GeP3r+lG8viOjCknzWDtwAy7RlsCtqkB9iSkX/2k2VXXr2tL7i8
OX8th0TXoy27BMjkqoCgojZT8qLZ5B+g1g/OzlBn4+79n7LxdqyjP5YGHATIB9ITqx/T7pYNPajD
15IUL7uv/5hW11kfqdZVXwfwR1A0iiKJfoeZzNeysodBimPjZ/sJG4krM8HWL7kM47/uGVoSOatG
ji2gB6d71Rdfkmn8NZfl2/t3amM6YKvpIJ8deACypgRSjB2YLx9RtbzyuLc+erWFcPy0JDab8Lgn
X92lhiyHACeFDz7i1QQAKWeK5jE2KDRL93z5DEb6vnKKK7d969pXB7cOlM2hGGHHm9R3ankIOuDH
Pnkd7MEB7iBiwid3CsGxOfAd1lz56I3xtc720OCb133QokXGnDhA1bpI0kuUwGOtrnj8Nt7Gdb4H
orLzpZiwqPrzFHnsy2ABloEU5/13cWMF+Web8de7zhz0HlI7oHqlXRRE2hGU5DD1CnY75kY9G3Rm
itDP6HBlt7fxkNcIsBrZ9EAhDdkJLr/hbkkHnIPRjt6//2u27tXlW//6NbqHUcjANHBqiaNDTOOP
nUuqSDbXqgtbl78aukwB/Z63bn6q0VnlbX0QPbmyAG49Cfbva5+cHC07rIKnEbmXXs33HuyJfPHQ
EXN27INnjH+OvX/dISmZzGf8hlO3LAx9jPJSHswX+jHLyz8n2r8+3s8FKT225CdQi/+IxTmUierC
nKOXlXrdcOWl3XgK62yNRfUTjgwzHBbo2JnuxZd/3n9/NmpW62iN1CkaYOm8HJmxkJwq+s3v65AW
zdnr4FQ0y1u1yGOunt7/to0nTldrM85ktDXdiMm6cL9C1NnHkAfdZmS8Q//aj5dguWbf3Zil1nQw
4g4I0h5ww+T0kvU4/7ifGZiQg/GvPJGN9XmdupFSNiA7lOUnqu1vqe3tRP3QG+Cbc7OawXRlbpCL
/0Hf0zqFowAE3imExigsLKJ3gERHGNod9C7XhPcb8whdDfPMcdPWwTkAQDiITueYe8/zcC2RYevD
VwMdkadg5KB8eJzqbzP2rV3wGOTXbs3W0Fgt0Tj4acUsrhws83ur7LG0/RVL4dYzXq3Pek49iBVb
OPGLoIjdwEW2jQL7k8tM7+fMeHcya/KndBb05v0B8t+vLQI9/j0l1p4SQ+MjIIEt0Hq0ZqxiJD7O
ISumKe76q6Dv/34iqAz8+3umFKVhUQQ4t2bZfKkG52j9oo3YVKr+0Lon1zEcsyC2tiLI4IUZqzAt
TRoFgn1o1oX+/d/XD+mckgTCuRMv2s9zWQ9xCuSAKTgJEVJ6Zbb67zdLrvM2shZVkqJAmgc0jVA0
e5EH0ez7z/m/3yy5DtpY6gCiAS4gb70EMdSYfqsxclwHrZr5Tvn0S0XYlQPX1q9YjewuCBKeuFjA
XUgVlK1/i2y+snhsffRqXEMT7jRwjuSnTJHHLtCxuJogtzUQVqO6QvDzwOYpP/WiO4rsbarFPvXn
EGEGV+7Lf69Fcs3asi7kOcA74r64Y2TUg+Owkwk+5exn5V97zBs3aJ23MUgsrhpyHPhhURrSP4qP
vkD+agD7U9Ln6KBjQmLituyWGvWD6Rvt5Q8O5/MiyFl51fP7L+vGZLHO3JC+D1WCwgzLk928eFGV
PBTmGh/xH+Dz/x90Icn/91BuLnD6BcaU01jCwgYP/SWbDzCRc5055DdsKxZ+q3yCRgxAEUMr77al
7rjLLEMSrq/HqPIcdb40D8Kx9+m9qRYnRg/zhaWJ3WfNDC8L1NJ7RltyP49G7d6/Kxtv6Dq3A5i2
FC1kkRzxlOl5WnT9FIgsfRutQLu8HdwrU91/79DkOsFjDrKptRyFgM4pv+WVDxEMc5/o3D1SVvxQ
1fLYFL1zmWCvWEi3fthqwoCqCBbJxkPEirhZEon39ntB7vOrgPqt12k1a/AcaloKb9kRDrzvVen+
7tvpfOkhv/9ctj5+NXOUiDCaOcflBykQV7kdoyWrT9K/Fl29MXWvUz3U6OTCgbwP+WT1Ac2RKsqo
+SkdfsobDZ6DHg7wPl9ZJzYmkHXCR6WbNBmRA3TMCc2g+iOfuoleKz9s3Kl1xgdXFlfuIOl1YV8n
+PVKGJlbemXS2Lry1VYfFh0VtItDjkvdwYcFCXPxAApmvv/QU/6nF/7XsatjTjlN1YKkLRG7FeJ+
wdUuhLjSl9oYAutkD8OBbZIUK79uj8MwRNDW78Yah1QMw/evf6PrCunnv6c9x/JOpA5+AJiKzZ5P
LXtOi6y9byGGxkEsdfZOZcu4pDK/cRKdw1mwQJzFtRu+fwVbT381zMWi0wC6aYSJ1sylIfEAnAmh
joUMpnXmm499yWqsw6gKORBDYhbgGIgsK3cwDCLhaL5yF7destVYlxbBeoDCXEIVvaMoaRMifu1j
Z265TvzIAakKMksQgTMjH3eOXP9jiY1yndKxGFdr57J0GFFTtNSRaO03ghzev+f/1Mn+Y0Vdp3AI
InGc08o9tbBzPiaXZKa67yB4HFzyYFRd3EPwQCIoxAzUvqjztpl48wLrZTFmGz+a2GzOtGrYEZpE
eVaTViXejExcWWA2nto6xKPnbVamDD9fMDg603Gnc33lhdh4qdfxHUZz02JgITMKWlaYt2g743fa
K1vGjWlhndbhE00SOWLqBxj30huBQSEIQVHfVfbr+89u6/pXs4KhFCtvf7n+ptknTV7EfRN8Jgog
pfe/YGP1WgOzCorqRN+kSAWRMELGVDjFE/G74jRY0r5C11k5keX4PQtUNLuPfedqEgD0fSoVxzGh
srcDjHvsVTsKRb5fio5RD8H0+1+zde9Wk0HT4vQ3pajEyXZEVCikeC26as61OsNGQLIUq2rA1Lhw
Bk7uZSPWQRU/WaSXZ5ASgLRexh6MVzFognWcgLr+7HYpCKvCA/bO6YKYj6q9bSrhP/gGG4b3f+/G
27jO41Bq6lw74VEKO/QH7gb+F8Mv4WK1N6MEPCn3Y7BSuY7lyMRY24qifiMB01DqLe882CUgoRxu
C7+N3/85G49vncsxWI/4yiJ/GrLYuEPowOJDTlC/fuzTLzfxr/0C8euxgucUOXXps1d+Zs6tc22z
sHXhl7//9dElH5aKU42kwMmF7UkQhPelXomcD6TvBD/ev/6NOfP/QjeCsa5gdU1P44UqWQZL9stf
MufL+5++9Sqt9gJQPLushv7mOFe9guOmetAljAteYt8Cfo21uvUlq2nA+D5t4bgjR87JWXf5Uz12
SNGwPxl13t7/HVuPYjUFsIIxQVUvjmDAnNqU/iaMPs0mra5MMVtPYTUFQNSdTjKT+kR68Dp07Rxh
ESyujOeNg95a9RfYyjZQ0tSnKpFy76Ko+V1UNtj1LDVxzviyEy2yT5BF2YILWtTXVrWNH7XW/7W9
uzCTJdXJnYS8g+jPizuvL/fvP5KtX7U6B+SNB6c1YTUYWLpuQqmc5pkIke7chYwxUBO/YDRpY5Yw
/cL6Ob3SFt6o7qy1fVBHUF6UvThJ3tGzdHJzcNuhezbwBR0EjHSn3u0+xtSWa6mfA2tQ0wpHnLBn
OrUMOfnwr9BW3Wbiyj566xld/v7XHFNoCLGVV8znjiz1HVI5xjA3S3alEbcxMvlq+JesZUomLT2r
6kDlfBiTt75LIw92j/dfgq3LXw19NhjViMFbzlWn9zaR+zERnz720ash36P23tVlRc/9SJ8YSx6L
ItNXLnvrvqyGO4rXUJgFDi57/JJjvFF5GC3K2Onv9699Y7paq/OcPG2mppT1efIQXVC+JpJEA7ny
4Rv3fK3L811lO78j8tTl7lPijw/Ct1fG9NZHr8Y0bvCoWMUYoLtVgej3oA0HpHO8f1M2tMDwZ/77
XddaBWrqCT69tOOdKnMdpRn7nmpsWUOm/P6ctszeWmRa/MPRPHSqn680LTae+Jq3pZqZpmwRzmmC
Mi703OBbUEBgvkzQ7pprib9bX3K5rX8NZq/LEmMNoOOuV0H3VL/08P0HvLtxjXl5/yZuPaHViBYO
6yAUS5EKtCgbpo46eMX4sRG3luAFClEwo9DtGdNrd5gWxLT4pUzi9698a0ysxrPwDRI+CpdCCS7v
aeafHSzldJCHj338akhPru3gvDD5GcFDkQ+7/+yq26IYPjZPr2V0o+eWDS2d6RQAtQsHFmKpsj/v
X/nGQroWzilPVEpm3ojeeSaQ+57+WRBWg4Cw9tlPvSmyAGyH1UhikpEro2HjsLgGcIFthaQbD/R6
A1Kp4B5i1R7T42JltMCWVZrd+7/sn8PnfxQs1kK6WVPJYeek2LLJTuySRi/hkPyPszNZjlRXt/AT
EQESEmhKNk4nttNtuVwToppdIHoQiObp78oa+eiaJCKHp+LsxKD+11rfEtkGIIPhhKq6B4QRLtWV
pt2T0KLBthF7x3isi8PswAqbD/14Vsb2EHHTItR89tCwfn7QUTn+rJHAtZtLy7lVIEBUQQWSws6x
IBEUEokuSE9v42+xx4BrjQv7MOqkvUGvE1vucmvXUYdv+5F4t26ZdAcZSXZTexI8qvL3lCDMk+V+
/EhhFf/t6Py5GdPagkF9FntqgfKBiFF5SFVXb+xGAPo6txabtkBb+VsJb82BuzCkVUM+38DJT0OY
NyfAjBpcaCJ7AVHjVrsHVrV/isdufiz7FrmPwNBbO9oN3b1l1/Q+wpXJSkss9bHzoPw0M1WFB+ac
j+5r93Q/slkCfzS+k9FmMJRHP3MG4EsxTzuu5zUR8sJkaMaNSRxiaDOSPqysSAcDGeQGJmMZVHnJ
NrDA317uYwsmKe//SRDB7BNEdklYIKkxbBxXsI2XzeSOD3G8ZzMi1dKukPu+d88ohREO9CpWZD9R
ojedX49vU55wzKfC2jZiHh4HbfF3BwadM/7FT35QBNA9zmq0KdQ/EfmJDa18mZLShTeZWfV2khkI
c6XfbcF2cWBaL2FArzpnl1WiOeD4jksc2XTxe5NE+ig6qvZgHaLm7Jf8Fg5VZ5vNTYWDQG/t4Wd0
v2WcZ380rWAd5gNGpQupgLUFxrB4yLvOf0zgrNvSKIVtxkmHA7KO532aufU2T2F/FNwR+2LOCZhz
lr5PdeKiCp03+3IcP5BLRDZuTsS95/nj0e/95CYtqXvbjm25LXAW3RZONZ76puUBwsXbzQQ3P4zw
VL9YXMvAnod8i4b9PcRRBWu6vE6n4v27RfzUQ3Mf74f0XPRQwb4LOT1pRt913K7poJe6o7H8wO4C
EVQ1JiEvYe2N0w1FtuvcZvDir+U7LA0yYwnywZOI89jrwxorp7SGCbkC7l838781U3lfwaEWpA6I
AkCtkpVxvbAdMOWginIriUguQ8LUw+xnT1NerazXSz99Xjs+NQjcw4hyzbohhJU6EOwJgIcrf9nY
ZU4sylAxK2QIntoTHwUu2vhwnUDWM1WgCVhZY63UELIpxOy7nYq1GKzzXPnFYmbqPTsbZnbLI0mY
8gZudnlgbXwHAszT5Yls6efP7fDpe4OQlCVNgw7KyukH/CHbvgEN06vcKyvE/9i2nx6AiFPCSxgh
Q5+jjgksPB/8HhlP4k76yW6UkbMfO7HWDkuvY5wM7akjSqVugp5Zv89xjGWAHJqEXLcfM8WfBPEL
NuxICVICnX5f9GCqYeeqrrsmNLWfloNbx7hgaIviwwXAh04gYs5im2TfrmpsU/Ypa+h12gRDoGp/
g7+8s+x7Nq7ZF+i/4f9FVzXFn0lWdQxY0egI3muBFUKJ6JCxHpkwY8JBYfBp8zcfrN6+HWZUmgMi
Y3aMxgbMFdnb1hMdpvE7q+zCA5bHrV/6qZPfp94ffgxnnJzf5fEbmIT8ewrSz7bsQCfYkIaWUJxB
83TDaUvu4rkbH0vIPB5BEquPiU35txru5b3KKLZVkKLuFUpSQJQp/it2lP/hx60KEOUMbhn2Yd4z
XLH0A2xbGCpTGJll4IJa8jAmXbolTpoeJMAxW5EkFnAsJAulI9MPSHb5zomTdsfpmKNSOyl958JZ
dIgq5LhmRTQdBkeTFDvqJrlLx0GAodFBNC48YBAUmIRCudbfDPQW7Frq2v6dTqQ5JX4OLlubsu5m
9Ji6mXhR3razrXZgWHq/RkA9Tnnts33NehAoE+VHIVAA5UtVDG1IqyEhgScLuBEbFBufPLAa9lEW
xW85SCOQqUNSjGBASXfcbtjfQlS44RhK92kcBV6fl4DGeWcHI28zgH9YBpSDruINCCX6N5Q06sXR
fQTxjM/aH+5EkJCrBj7d5SC7lHd21ICYV8sH5kYt7iwqZ+MjvfOO5C4Hts1rcYMIwmTRNXTvcau4
x78BcX2OBgGlQ+78zgEGKo5zwAsJcBKoZd5BiINA8bn2AFjyWg8AEDXvMljlv1Fus7cOCITD3CbT
ttQ8DWTbdw3gSrZEoQWgZWgIh00L7uaWJLEfQMfGb0H/Az+UQcybJDwC2Dqd76qmRrrvMEWHum7m
o4/BeGjVOG2GkssbxTXdgtIh4KysnV+MjeM9aCTuphWWeJmbSezBLhtPVULJL1zz+7/FLIdvoHW2
OwtxVb8tL7Y3E4o00wYbRX9Tz2T6YwuxiSzVbQRgsTPgSK64A0Zzw8buFrh6uO0H8VLA0z7M/g+v
juUm0zEiM0Fn37SchSxvnknslvu6otVO8VoHeFsKFqlUO/BHnZ9d3qCpily/gdHs32s7xkfNwc0c
e987po2T7poCMBFAEXHxzarhAFcpQD9pD6CDX+kMHrI5v/ejmO4jiKz3cRTXr6nA3yxzxDZvZqrs
TWvhMmTC7daDtGASEY2bnUqnximE1/RE/UjvcPYYgoILC0CaBqwdt7C8Pz0KnpsEo7IJigQQ2gap
VUdSTzN4oWgmGzf/jwzRbgdHyyhMcV26sdzIe5gdz3sGrlLdKFrZQDBmEcpHEjJUOSixjRzRH5gU
/X6aqb0BFRIkJgSGbOda51vuKYVuYPN9VheQlQiOmxdEDkBN7PtVu5sLIukR2iyX3tQ0JltQhrIt
U/hPE4AWQ8tHp5ZZGW1KmeUgQ1JwZ0cAluCMdW9ySfVP6aVVti3pnP9QcYp84qysnhO/UIj3rZJ3
Pon6F4Z1tRFt3GyEqxw3mGKvwTktqy2+b0uHB8mU+dHGttzqlDe5hFHGGSOQ+AYUE9Ma32ajemkD
YuCUHjhFwGY8aciK8h1nGeAZgnB4/Dkfv+VMF/da2OjzLbWnZ4Ci+E2altbLDJog5EbEthmUL4Cb
gWjiqo88aaMfFihVoG3EM9BbtJlPQwuAIVhck3jE0GBwWbhph5kGSRa3uMn0D2zuUVIe6wmoj6hU
CLcCloY9DAPmJ7hxZu+QIze8P9X23AdlpMBbVlYpfyZnWW8z+3QMgEvXDrwJugbzGqjkcj9CUllv
+sabnqZSQ79Ujl6OXZyW5UpNZGH3YPoJaI9bZdVU41E7FCGtEvuUUn6MPK9X9qDnveZXK+T5mPBp
M1T4yFJRIMaFc9/eAfG2yUT/w4oQ3ICdF8btmilpYRdtugksMONU5+LgPWr55HZIgM3atSr2QhXH
9A7gbGo3qY8qTsolkMkpvdMWcA4t5wmO9wqUKHZyV5OLlprEqDySpPVrz5PDsVH/tfl3zz6JK6PS
PNvYLEZR78fcHcqQuLCCIxAYoA6CSTIJWt3IlaLX0gsYJ8CqyueMIxcbQGa9TeM7kJg2Il1TBC+c
L828zq5Ejojjp01IvCJ7aBLqg32QYajUMvSTUq/c6Hzdn7jpI5DYQOW1G1ehI36LZI9b+quuRLhp
HMirFJuiIq3DsU/3rMLeB1wUwPRusuE6twg3jQOqifyuHkgZAnUb5Ko7Jm0RAJK6MqS/bl8A4v93
SDsdik3V2NRhk71AQL0j1ilnaxddXzcv/3+WgWqiuB2pq9DOmuqvj/PHsXNJ8+JWHXyYvTWvXJIs
vcS53T/NS3HaT7ZT5GhfQM8av/josx99oV+vOXZwYYxh7jtFHMczsI9A5jeDGvZO23oAwCTJSjda
ENNwYQzlztO67jJAwiSIJceEtAUKzEn9bRCg7CFGwr4bVBlOHYpKMm7uypzGhxoQlV2RDfEpmzMY
Vnq5VsRYajZjzKOZYDeIhyJMGuvUeNiOOXMapH73ZjHr8fJHJWyp0YzCj9UqUIkRtxm22KG9TP3g
3YOsE7WbbkC1cS70OZe2QUUwyft22kCQIT6aMSIvNIM5BaAq3f/sOHIcAAueyoe2RJEh9lXx7CYo
C2ydbKI/kY3gF1iZUDgPWnDKCqSDeNXGr9MZQnlVYfEmqKhQ139DCHEfbVxRstvYdtV7rVzwoqCj
r10ojYs6Csahs7HbZULtMOR7UONoVD6CDjA+MUfITQJfqBUQkHaBUx/H7zVSoO2d1Rb+Ox2HCZQ7
Hu1sgPrAvm2tn/nM/B/ODOnrjdXk7Tef+tW0cbxueqkr1m2nEVz/NrebXalT76Bq6d5rAI7DrIzr
E0z9DHkXRQPoK+nTcZv2HRM7XD81YIcTgT+9sq1+m/St9Z6A5pMGdWl1N4pV+Ua6cQY08zkLIKjj
MnqyLRbhk/PuzSkm59VqzkgzAlgy8dPHzqvdA0FCxiavfPKHFpaI900ph70Hl+0LGC3TqU5twIlI
ia29nI8DkGr3Re4ngYOrveOZ3n1bshzFNvjekKiBQA3Q7/ReNv6IhWv2AOIGyvkRILl0W/kQbUWW
tIDpIsDcZswCjblttq09VB+ZnpP9PMn2NNEiAQTUKfeZsn5mTVLtE04jFiT6HM0ILkoZJB5RGwH1
ToWcgDgNYAKnoNFiLPdIc/6eIZ0IAlxHeo/OoDJYzMC1OvUtQVhbnVggNyYDUmwqp8aHwykjxLTe
PBAcO6EKGkEMTBqAHsFPRiChVhVg9bE/OG8z6Na3LIoxv2WT8OI/lVTsqAgU5nA1NSjnp17vbhpR
Rt+nIbUCv+jAz/LdZmPB9LG1auFgKUE28IM9ugLPH6ZDjjPsK1FiOGQJOefWuerYisoJkRHj7kHj
VmEiq/zFnngKPKYtb9Gr3A1oq+qQ0CbfILYrPQFKG29AOWmPqDv0gU0RMsNY7d0j8YQAwWh1m0la
7mnkflTuJ/y/w47EM+jOjNwPNcVGGwDEAx/sFgD2LP0OPTjCBvyo3gH2lgS0j+lTifaFgZackE6X
t0E3KTg0c7vmYYwN6l0yRtmu5a37u6i1e1/Yvb2LZxR7kVnAPyhj6WFqqxTeS2zRA78duweAwq0H
MSFvY+9FhfyVJhAfZDgcfbO84a9bgYJWNwIH7xZxK8QdnH0ZjfW97Prx2+SL/FQ5OCOD1jtXL1Y8
CVx4ndmhEI/l5YFFvoahA8KooKaVz3bK9+tD5TtgGgP0C3Bcg5k4z6O3Po30TQrY6DnSw3IwkSAC
+Y8DvLrc1MLNDqCWN3Tbo5TwWgG/A9gLydsmADu/esXRaG53HddwLAxOp+9ye56+xwgxh2jARUiK
4wv5YBUM/zvnNsCuFUlxjtHRMCGdA8HcmBrjHPcvtjc6vy5Pwws7I9OSheubVrXAaYZ5MTwz8GsR
ofJ8+af/3Vn9/9MCN01ZSa4FEN/YdfGn9k4eVMA3exXcptvoA56gZkuf5qN3tG7K3UtyPDAQU9/H
Fb3T0msZxfKygQym0rwMORJmW/gH3bWjycKqZfqzprRV8FlgPzx19kvSgaOX0Pu84H8vf7SvTyfc
tFFhPJBzta0OiZXf8B7BJ47znNbdrgXzt2iHD2H3K5uOpW90/vdPmyZM3QJbP3wjWNDVdmqBmLRy
199ffpGvj4rcTEKeImJ7IrJr+Nbyo+PQrS3oU0emm7n61SDK4vJTlj6XsW/KxwG3xlk1QNLm3tbA
qQcooL63ZDo16fCcUZBoclVdt8v0jW3ROfAIS+KchD4Wm49OcvIet+DeAgmfrHy1pfcx9kTlwBMB
kX4ZYsw/+8K+R97Be0m6m6LN4MxsXnhc31z+dAubPNNL5bMMpN0UJ1PEHqGGBAh/5Ab5kG/AuL7u
CeeX/NTB5IyVKHIsfWzmjqH+iRAVUuijFuObH49rV6BL72EM9UQDuop4sekoUCKYPGzQ6hgpNb8l
cpque4/zkz+9hwOaKBDm0XiEyvU4xsUhGfODstJnJy+3lx+xMFpMh5VjI4BKDywNERm0iUm+JcMx
wZX8TOugTL9dfsi/O7cvJmTTZJU6AOw3SKUL2+/0e/Mwv2bHAflxCEr5Pv5Up6P4wAbZ/nH5aV/f
63LPODUBs5eS1oFxVc0uShIIaykRA6wd8LyyuDw6WdzshhRK0SBPtVXtEQLVrtQsFmY2z5gV6jQl
WGsbDzuI8ig5PbAs/X35rRamf8+YAxxEu7oIoeNHmXyn4jzdvGP/tTIjL/24MfpxY0KHpp85CFrT
K/iv/009OOBxcx0ciptGq1ZrBHECm43kVq+7cXzKD0NDq5Uiy0IfNn1WAy1jxFJAS5Z5vL6BiSZ7
TJiFqmk112EPy/1/hfTWKpELvcs0TZXYGPW4suZHXkRBpX9PlcIxaUJoRrKhUgFo2YDuf+VSafqo
EAKV+NWAm00Jl0mAq5Tkg3iz9/Nyn1qYwUwfVSWKLkX83nhM3D+ICwrquTuXxgOBTMXLT1gYENxY
6jPpD6IuR5x6/Oxv4dKf7qifLv/0UkMYwxxMKhTTkTsVpk26cWcS4sLmqRczbhezV0hyth6iPgZ/
DZ229K2Mod2BkYqTlz0CwIpMkLzZ9LjPE8jzgRF5f/mNlj6WMcSHyeY9Nu/TkdscO3wpt7gNdVZa
YuGSmZu2qckvaM9iWiISD6ly4FCzjdKt2jYIsnqYY4Vg9KZnSO1Iyx+lk9nZ1scphQZMWclD6eFK
tgD1P8f5KW7fAfNzb6OoKkNkJ6bfezaUf6zcX/N3LHxs01Jl08LXQB+j8AUUTlAmiFeBfvYxdSY7
KNJ5ZaFY2POYdqrWqXQrWVGHFc5u5VgB76JvQWHa5dAXln5xlOOKQGFhfjU9Vbi6iBw540Aya7al
6TNi4vZ58nK52yz9+Pkjftol+AiOLCjSYUORZf0mas5ZMm77PM1rjruFfvmvjvbpAdwafNtTCNlF
CIeEfm3cWbnoVjr9wuRtGqpsXIskmlj464EJQAhtUBVW0CbJZqyc26pes78stbUxW+gkitJysvuw
SJw9Z+UNbmI2Yx8/+El6RKzSN5vJNeXO0vcypgpWZp2NGlsaKva9oeEEu811LW1MELVuEYEM1mXY
6PS2rJq3kYiD9pM/l39+6e82dgGz7YCwPEpIS6QLRaX/Smz19/JPL5gJuGmq8pmn/GLi/pGcr7lj
qHM3wHbku9JCPCUqbfIAa00fjIBthi7ykncI8WPXbaNNY5XlRdgYILPiKJtfvEf+C9IlEEOyjcmV
+ycTmz4j2SCLZnDxMTkhddqt2we8kr0vkSO8Mn8vjBPTSKWVDSw2skaOSAAMpffgc7Cp3F2CGLfV
88bSM84zzKeBHsUY6oXN6FEnfdUFY5YNW6/Ms+d/9+yVdvtAa4usbNsW5i333A0/Pa2bWxSboTEO
2xpYc0ScCc3vrUFd2erGiM8JQFqZTcTRbwlC3HIR383IwtqhraabCdeLN5e79sJa5RqjPYP8oo7h
2zz2zVlr3kevk49w58SSd7a/to9aahlj5POCEyQXK8B5wIFHSEhym1ruH7vzbvqhefcQVn75ZZba
xJgCeN5PoHxqeozr/j/g0TdFlv4EE+bnVT9vGq0mq3ZBjgamp4Zr2YfUZEKp1Llu+jKNVmXSwGll
Y69pj/qYVcnBiq8zw3ATfd5AW1UBhUSBn+0+IEUCACSbPyI1ONvrPsy5c30aC75OGog5lB1SjYDJ
+hlOYJTqr9t9mGYq3CtWPGV0xCXlAxmy+waIz9zKrpuYTHr5lCCtZJqrCjLqoj8QmEieAWGq7pxM
uVsKdeDer+RqFXRhtFFjVKdA5WQjYrmPsxj+KELuSAqlId7uw4vmNaXG0kOMIU0JpF+NN7ZhJCEL
m2wBYn8eonz0m3XedaUCaoxo5XdNp3B1EyaVeHAy/VpKZ6UGvTCITZ45tPmMVV4vUCrgQYYtc1YA
wM9eLnfVpaXc9FZNQDnYpaPtEDiwt4aT7IgDxU3s239KpMi2uYOQAxwwxPQLQMDd5YcutIhpuoI/
KI1x9Q3RFvuF+x1EenlQd+YHwt4uP+CfrPqLEpXpsSJ5l+UuTCZIWCqjIyR2MRLMq+aVN6J/8FPd
vpSz5YAySulNI7j9isAk8jBWxP5mW2X+2I92ucJlWdirmjasQUwQZxa0CbsE3GW33UlI+gdYK8C3
vXei/3qxMussfdVzB/o063g5AjZKHPiPVANc12QcKtzuLZqG98irr+NUc9NYBK0jwwlTOceuR6Jx
YFtcnNIBwYGeGgvEv1nddeQKblqLkiYnvhxrO3Qi3JN1jt5ONP4grLu93EcWxpXpeUE0JAyituMg
89JuA8+foj9lyeNNjEjM35cfcd77fNULjVmhi7pq6vuSHtuq+QPqeVjb4vnyTy/US4ixtFtt5vVJ
XURHhSwsXEACK0zsjRz7k4fLJKfyQ53p/6heo4cvbFlMrwsvKEpj0TSHiX73uDpzEaENPSla7xzv
/fI7LT3jPII+dWBW5paDSqU4Dt60jXoIMB0ZEP5XDiJwYTS4/JSFdjc56IMHaX0pR+eYuvOtFZd5
gN3du4hmf2UJXWAvYsf4v+8xUtaMxcDa0BlH29nC1y03qSLlWxIlcw37neWCp9r3SKKngOmAHZWc
ehj2Hkdb1/BEVW22m1jDjhUiOkMUn9mL4Jy1wThnUEaAz3WKRQTkF594cig9IcN+quN85Vy6MI+Y
Vhu3qOtW2WMXVmNx508QyCsvRjaj80odMDIut8LC0PinYPrU1pEWxaBgAAz9vO+gj4ABk6t0bSpc
amP6vy2QTSMsDSNFvZiI29iPXsuUACXev13+4xdYYPB9/+/vt2MK+IYebVTAIbZu8gJRYoxUe+iO
/zptLPdWVjv7rO1hi01zeotIPPfgjpF1I8bmT+bKaBtD9XAQhW6fmKhxzY8E9ZWpYenTGrMONH64
/NedfUyd9B7Fry3N2pUlZumnjVln4L3DuK3JUUy8P0nQs/cqSeXKSrnw66Yvx087B5GPEirIRLi3
Xe8NDz5posfLjbbQJ0xbDqzjXq+8qQoRcXyHHNI/QwF1hlevbMsXRo0pmkbqtUZMN7GPOKbexeW3
SXzjQwG905oIcunvN2YVJwYMxXNmevQLnf/kVYe0nrHjRzrkqy61pZc4P/vTqNSyz5HjNaiwsO54
Wj3Zzh3Swm+8fm3YL0zxpmo6hqVAkpxDBozs6Z6/eMiQllDD0aRAhV/fXG7qpdcwhn+v5jKzSEyO
skcMjl07R7wVInlzffTaaWW1WmoPYw5gEgGhuM1V4az0o6LqxkaecFlk+8vvsDQYjFFM/H7w5dxP
R60ZNsZZqGDEuPzTS41gjOISiKtEOCjNkRjAuIz95sqvgtbS/6GmlwNU579dftDCSshMwfRkwc+k
wWMJyY/u+7jnx/142984kCUE3S/+6r7wU/xo30UhObzk98mb/HX5wV+3DTP11GruLY1USThTildw
VCAsa7e+XClFfd0yzFRSS+KNmVepPkQQ50c2sA9nNcZp6aeNMQ4bXFzGFEWP1tOnmctnnwMFc903
OX+rT2MbCdA2DNCQBMH/XuwSx/mbz/UeA7Bf6VZfjzpm0tfTFlyRFI7HI+ty/pBGdH62swweNFiO
3kHzn1a2DkvPMUY38ie8Cpf8DRgmWShy5y6d6qMG76FcRXQs9R9jbNsFLYg9pWgHmFPcovjWUli8
UrKGZ/j6TMiEMbjtrMrYOfz0WNU65F4sgzxqXovRffIjWJSytN2WAyohl1t+YbvCTCi7GBGZQfsS
my1Xf4d882h5f9mQ7mU0PzTFuLUIUAO8Pw4Qom54ghxHRH+DXxB0sIF5FJpnmUEtSK+a2pgpFoyl
DdSAGOswzoZjy+lNNI8rfXCh4UytoANjA60ENn6ax6eSFY92bCEcnv68/CWXfv48o34aQ7EbD67q
5z4sOwDqPIe+TcVcBUmxxob5empmpiwwK4VLxqjA3DKduL5DUfUgaLR3YBFwreuyJZkpDoxbHfl5
hZvSqez/lLYIGzqfpi6/DvHLTLa6RgqrQ1wL+7i02VMod9mqV2mhXMVMPWCFqvnczG0PtT//jVk4
LIT1FlMKTWuf7ZpueqJx9wq3IEI32uuC3JhvTAcsjrQLY2QR+nO185z4blIFEDNrW8eFWd8UBKZp
XBTAFedhXTJEwHtA8wskmF/XZY3FXo+UzsPU9eGUvpcQAHPvN9ErA/nrIgQztX9xlslOcSyzWT3g
Bm7Ka/kLGwt7w8Xs/FYIpzvZAx/ewAgUACiRceW5CxmPzGSsa4elczK3Z7eRCvL2JLsH7iNUOo0D
x3b2yLN/kHV+rFA06KqTE11Xy2OeMf4ny+nycgCkyxpVGiRRUDebOde74myAmIM4HVaKUwvzgAli
l55P8wTJq6FCHuFb7FXxVjOL/i4LOADmNAYLqWzUdV3EVA3OEepgtPfqcB5wWyvBa+oCX80rjbUw
Z5pqwYagqjadf70b31O32sSotonVAwXHzPv/S2ygqf/vjNwj0JGUMZY2bAbYT0t7NmzOkFGDSgR7
+1wkKw2y9BbGFJATm5OxwLwzELEroxLRf3LH8mjl9LgwBZh6QMSEdlAhyTKcLXWLvPt9RsnK/cHS
TxsTAI1bji8JfpdAmUmX1Yf25Ioyd2H8m0LATDojT3LMi7A58z0c+Vub8AAHI2gCZuup0Z4Fkp1g
O9/zr9zGmvJAFuFyfpAoHDm5RUFE6v8isiUPek2vCzljpiYwKqauJGMDdlZXYIBX+xz81tE/Rvy6
kABm6gBhZuSQfjhDWJPnRsTwC8PxMa/s9hb2lqYMkM2VX2RUFaFV/hiBWfJYvwEbeJO2bx5hN/5a
WNRCvzLFgH2ufdXmAs8BemFq81uf05VC0L/Lpy9GtclTtyQd7a7EWUW4fbftHTvdiITSUAgngd+/
cWgQwRt37zUeVLmii/ZjHrvvjWg7SIEGHlSkmIJUAVFcOgX5m6cR4CbAKwaDdKcXmB/phyAOhYM+
7+56u0W+cVOUO0I9e9PIrN9VAw4Ug4awpRFZ/oYirFqpQy21jzGTqIp5KQ4AfRhl+RQkcbJvmNpE
7vDhKR6yzPECVKev27By46ChZyqLcZoLmP3Epo3YrugORbpm8FxYpUwRog82fFVESR/awLJ7bdjg
omZ0/W2c39fVdUlbzFQPTr3Fe6vEQzr10SX7Wq7JfBb+elMw6IFmnA6s7kOY1ah9jmqAFCMPCKqC
ayvrwhgxlYKxcKMOkXNDmIq2h6PY/tYB1HJ5Y7f0559XxE9nEYBInXp0JuyEezrBMJ6mgSNHRKrB
NRlErnuflfL1ukedF8VPj5plDvYDpX0IEQDK9GWg0UmzQuB8iLmlHVb2IUtf6/zvnx4DqkwtiqyG
kyhrPyyv2DO7u24RZMY2IerzrLSaErvgtnvvVLRPneq6/Q0zxjNuc2ChRaQJ0GFzvUPZ0QaCyRnK
oAJ2f2VCXNh9MHMYQ//rRRYWWttlm8QSN37ZPsYIlbjcvksf3tgi1MSbEkmjLlQTvZkF2fZ87apk
4adNpWBSRY0QRTyEfovAkKTT5ZsvmnRl27Sw+zO1gDUDsjhVGXhzAGu7VbXrBYA30OtLzVeW06UX
OA+/T50ScXY2Y0WCZW4odzBVt4HO4Ky86sObMsB4KjC3JVkRwqxNBczF1XVWA2bC03sJHG+TSKwy
Xv9fVLpsDKiXrLqlFjqkqfabBs9Ryva7kLKquR/GKXuF4gnUrZpnK2XWpUcYQ1b1nadpL7owAr3T
1tl2wFAL+i5bu1BZallj4AqQENPJwbEbx+M7wKNfAXf6c127GuPVqvohQl7QEA7cDRS8WO3abLP0
RxtDNYu70Uob/HJckMCKx6Bayw9a+N6mmq8dLa/zVafDLGGhxD2Z3Yo3L6a7y59k6efP26FP40i2
1CuH3EaP6bDA2tFbfhb+TNmaMGVhOTRFfY5bKl7pVIeRLnY5/y8bbXhE48BC7njurYFalt7CWHQ5
OKIeLwfsGXT/0FnuoavoB3KEruvzprbPtouCTI2rQ3A0g06SQ9YdvWoNo730x5/71Kcm6OWYzQnS
dsKorvQ2d2AH6TPnzsoBrLiukY0xW2mlSgoHcOicKVYpD0s7/TXV1cvln1+Y7k1GettNkddVeAEV
yZPV5jDAc+se1I2jl3avl5+xMMBMJV+cRUXujXUXJvTOtcobMvKVjcJSDzWGrgSeTxKCX4Y44aVL
7X3j62cVzzcRFnNdjmsUm4VTuano86hbR4Pl6BCJln+TSd42Y9sFhMpTqxC10MHdrAQ4/K2frKlG
F3qWKegba6Yosne7sMbCsxkknhd1nRMMSbu2VP7TfX1xJjQlfZk18GyYWxW63lA9pbh1PcZdAdGZ
6FogVaXC4tA/jTbwnkA2pzYAd9Z5l9R0LMMdsPCcDQiI5RhEnNm7fCZxFVhNLzlUU3l5moAG+RXb
dj9tUoSoAKbRgQQIdHfbbvyCrc3fS1/KmEAQrCH4lHEdOhQ2Q3Dz3ipcyAT2uHYsWOi/5PzgT4Mc
to+JiBYPkO6Th9Sb9OPyuFj6w43JA4JjaYESo0PAvWX6p0/v1PTn8k8vDGtT6Yf4egRTdW0beimp
6sBRmVUHyoaKBbIvVt5HRWdvLz9q6esYa35MgfybvEn/H3Vftly5rWz5Kyf8Tl+CAAiw4/o8kNyT
tuahVOUXRg0yOM8Eh6/vtVXuvipa3Oyjt3acOOGyVAQJJBKJzJVrob4i3Wq4nsBH/7Enz458iZw0
tN7x5DL/k9ffQaz0sefOvIZdGaHZl/1p3ssNSP6uqF6T2FqY9zmmz3BOGQgZ6WM6DSfSuuRTnZc7
HgEyBMr0jx0JZHbuh1yLUsdJcFEDZ28RENeBGN5Sa3nZhQWdo/kIBMhKFqkYkRYUAUQ/FpdofV4r
nrzCKd9xOnMoX4TebFvXHbZr1om9EU6hm0kTHKd1ghMUul5uNAWd4RrSCLf1kEAj2dKZl9qJcPs2
T9yumPovPYqtPhQA0CURUJTZDBNkvYIH4PzsaHHjsDT7mLXMsXthVFbMmWp9NJui+BQnTnzVtnH9
+bwtLhnMaRHe+BZ0btZJFan2wkk55GNKpQ5GP7V+KBhk65Ky2XxsnFkYAW7bKKvDQSMyn6AaIAAN
iZxPY1JS30Dh+IOjzH1BlYKYn2l9FOVdK16ysPSi6mCxlTv7kmXOHEKfg/e1MmA6TfkSxd+cbA2f
ufTgmUdgxASlE8WDJT/icAO5g/rYXp0D8IYJbzyBDw6639lTbJIGFKjqPg74p/PruvDmcwhe4XST
aQZYV8fqH0nm3KSjuj//6IXjaQ6/A1TckWAb08fQsG5ZIA9VK+4AVvfPP/7krd7xA+ZpR7yx/EmA
3zedTACZzPZTSFEyD4LrrBadS/kpfcjiH5ZGpfv8aEvzdPrIt6PlxvR6XToy84ZoBQbqtTvv0jSd
Rnzz5HBCI2vVQFcAe7XCzSjOQVmKFt3z77309Nm+Rdg3dKUJGh0t5aYeIpealo+00vmnL83KbL9K
IlRtmHj3BBxGvXE16DXAwoJfM2dbFexnhjFOPeBioMM2jdGb+mrTxfdDthZ3LM3MbM+2oH7jzUkY
wW4oVL0uyQnnPa6EZu9PDJuj7KDIOAY12o+Qhu/AkXxjruldvX9jYXMYXU3BWGanuElUYN9pwsIj
UNHQ+YMF1fqpClasZun1Zxk2p0bqgdpIPIhYPICAwANt5d15k3m9tf1z37I5LamEnk8ZjxpJpDKI
mVv1xDyR3DMfjOm2D14U1NXzVvi9nSNXIHO0PpkM4udglYn90CrJ3lEAmVgOn3xDO2hkxl3qaNRl
84D6fO12qIF52YhehUjm8przEeTF0M4m4N4us22QhhInCumvBYjSdxYY40FCrpifZhCZCqI1+rX3
DRgiO79u69xpwQkOOaQjZG2omzrNQ1M2j+2E/tihPJyfy6VlOv33N66jTqU5gli/Qb0vvuVN8BUI
+LXe4fe3B5tTo44N9p+2K30cJCTBa5awDSqKhsdFr5mL5oAUvPRxUHgtod2mnQqxHSMQibp2kAxA
X/QQ0mma7slmTX4p4gi8gVMl3SKMzA101dRdhp6MJ5Nb3Fe66raYlWrbjaP0UdUAiqSw1DZyovpJ
gTH6gtrg/XENcDqGXjiQ/C/W5RYY7Wu9BZwbygQ6toebPBiLjYaE1caBlXkcUbOVPZsCPNY7ndrC
BzLMvIbyVH0ozS7cspwmd6RR5l+ggW2f+6TVNxaesWtKtDp2jiX3cHCB68SU34QgNSVuOAFKubLL
lkxk5j3NGMCpELyGR87BjZ6H4RZqRo88zC2PIgO0MsqSkcw8KQRTqvQUn1wUwQMQEthwazQMCy19
bA5iFAk1nAkNtRd97YY/EgV6eC95ab6ATSS9Tr7Qwgsydw1AvPAdc4giii1FmxYYDCoXbkYegmnF
1BeWYQ5QBKMUkMNFCocUX8gIFNs8A0lp6maD9s/v0/fTP0zO3KksYiPuLJoeRaN+NBro6k7dAw4f
e1EDgkyVHJrKuCrSYMXHLk3V6Ut/8Qs900UE983GL6yCRPzaqbzgFOYwRZA+110PkYFjKUtnQ61G
g1ezGQ5ZSdeSSkurcfqmN+9e9WDVZKFMjlk6XWieTce2Gpq/OJqSrlD0WWOZWpqiWVwU6HAypQ1a
5jaLN4N2DiBdvT+/2u8HpmwOTSxBGhpbYAE9Rtxudyoc2qehgvAHY7jBA/iWunUPdmPXcpr+o7M2
2+SdoWwrcBBrD3UPpRRwx4Jx9dKahq+q0x87beQsYNKNTmpdICQbSfwtIuH3SdE1V7IQ1sxhizid
RxtiiOmxGofOy4ziMZ+SY5iLx75rr2ijP+gN5zBFM3SMTDQo0bNB+T1yZ4U0PxbzzZGILWiFRRdZ
uKr1ld+SL2bw7bxBLbiPOfLw1EE8TZbRHjN7lC8pbaKtjjj65adU3JYdjbw6Hg2weNuhD8k1a3t+
2IXNPscgahZZdpLi6mmU1gbw2q0SlqtWhcmWTo85ClGj/cCOTJSfgvYk3VOiQWTTQAjtCsTI8b4N
8sIvTRJtlezy64kG4ia3SbBLrSi7G8NSXYMyIng6/63kld/gnbB0jlrMKgvisexUnS1PKloB5ZdQ
+4AMOWjJps+m2ehDFTrds1nqCLRAwv4KLVg0DdIRXet+nzGQ+k4ZGgRoSsWGRm15NIOuOrRWFtx0
TmL6pknFFjSc1VcrFPpKlqHYRBPjvWubLLwJCOD/huVk31Kd2aXXs5EfwJBduKqd4pu4HY1LVoFc
CaJrw63ZFeJ2zB1ILQFJvENf6NigimFIn6PD+Qs4D+rbtozAeFwV/afAjqKnUPTRDzJk4VVea+mp
pjJ30Tgp0DSSNL5Ez+P0wMo82dhdVT7ZLeqkqnbEiywsAb7tmiT3SPMPXp9NA6C1agTeT9Cbdoqo
GyOn5hKbxNe8U1DL6VSV+SVkk9w8j5MdstQR+NzK60pD6iXKITHYm7b4olmOvD80A7YF+tT9rtX2
TmeQBBQVaT9PEedumkri8QraL6MWxUVsZrmHW1DrNRHa9Ek6IixEd/1VHwrjRQTc2oW2HfhGYbeX
vckD0FVj7rO84vsQdHYeMONiZ7TK+GY2EEJ1OFc+GLchjTVCfPmT7Bpj24ME/kmgddAduQnmbxvA
F8Blrb0yifJaKId5gKGFTx1UhzZoKRxvkTlkwMaQ/DahVHuxo4sdhWyKD7ruYFOXCtlz9HuARdsI
uJeOejrm1PmrLnW/C4IEOlZ2WV/mhdPvhBboOQH77OdJdepHmlnQHYp74O3CLlkDVC7t7VnoGU8p
S3SM6D6UO3CO4f6Lz0wez2+mhbN1jpx1OoiDJfx0AAKRTfPrJFt58EJsIGYnEEUhCcZRpCfmYTAp
1q1St00dmH8VEwnvIhWtUQ4tfMEcRRvpsGVlm6F4Zt4mAHpnIV3J5y09+RQ0vAlvoNqDDlHdtkdp
7nPautBEXYnzF47QOUY2rKOR9Q7CWJVgG5sHo3xQGkpqSbzRUGQ6v7QLdjOHyXJol/EhQCmrhVCW
gf725IS+wQ3+/ONfe83f8cJzpGycwuGkXAD2RLtqozOSXAEtWnrMJv1+zJntG7jrbkrsxk2Z0nTT
RwbZ837IPEq6+k9ViGyT9UFyf/6FFmK5OaK25ZMoCpOi9Nw5rmVdkfjRiKGnnXXgI43RSb6GYlha
vVk82hPKIMmMdEHXSn8KDhUyErqLvAlKyjG7/djXWL8aX1sqK4BUS3M0pSII2sdoj5u4szUNXVxU
KW2fofwlvSx0ws3HRpzFpTG4wFqw+rfHvo4vayIfEa1cKm72XqKQm7WJusjsNezr0t6auYeCjdop
Izg1owKqGLD3hK1gFRdWZw54hT7eSAMD/oDnZneFnF7tgUgEfj6AqIkGY9IWVJ7Gh1gz2RwEO5lW
pDtRtUdhB8qbAkDp60BHF1KAUoTkNlTTeBt/JkO+ZnwLfnWOiU2EkaHiTVoIEfX5tYUi2q0q0W2i
c2W5VdwmK9awsED8NP4b59dTNIVVJRRX+9CMLi1e0SseWN/Pm9qCa5qTaBLSEqvukE1xrOIGuUQH
qijRluZyrQSwNMDpq968vTD7ptLZ4Fw4+U2a3oTFixw/loKYY2HN3KZFO+btMZ4KH+3NbgEBm0FC
c3KtTXJp6mdbvxqham+bSXucxg54zCh2Dojj+IqbXJqa2TbXkNjQJe68x46bYLXlLtoyXTLwlUNz
wQvz2cZO65ZMEHFpj3XSQRWxRWnTtq39ScDaI2GTeJ2snnXR/DhvSQvDzQGyRlVXwhhCtAFLv0KP
wmaaNtMmukmqj+2DOUaWVHVf6kbhQleObkcql8Qrr77gqOY8mWNuQ15VwwXKPjvEih+iqNpHVoVk
bEkqvwq6lYEWVvwfMFmGvnIrgMUykWx5ewslSh+tLOcXYCkMmENlazOD1yk4em4DNUB6kgx7inL/
ZSLG8hBPBnq9WnilRAJx2Q2OfVsl0AgyKOj1q4b0m0JD0UrQIl4xwFcZ5Xfikjm4VnCFQgQ0BI+B
rEc3CaJdVw2bVGH9BjP+UhrVo5FlWwKJGag8ODh9pnpl7KWZpr+6HcuyRhZRnD09YnST3pbQWMg/
ltKZU2vSMByMtIClN8U3GX2l0QoIfOmdZ/4ASr19zGjQHanl+HbxlJrCI/0apHHBl7GZO4BKcg9x
R+jK6zremMawr6EytWJ5C0fhHHJr2eXYWEJ2x6ngA7SRUg7p0rg40qoKT8Jk5XaKUKh1Cmv82iYG
QwwDjcYNRNXiw8ji3kN2AgSTTtltkjazdhHorL6df7eFz57Tb4ZmzUgoSudiiJ+GtN7EoVrxRwvL
NQfqWthlghuVc2FPUCViINwvEvFtauz9x958du43rYkumFNGdIz6HJI6/HPSNmsdjwtUCmyO0I0T
1YxWixgT3YDML4xAfZ2iNtgEVZVcBFk2QA4Y1ABo7gt98IyJLW6Mo6fSafSKjBm3Q1zWfpxjuU0Q
5h1b3lo30AIZVz5+yaJOy/kmbKg6XRWNAxR0b/UBPH68y2Mp/Rb8lH4YxCtLuDTKzEsQRo1cjafo
Jyvd5NRymyYeSffMJB/zFXOkbwP93QllYXj89KLufXsNqLrASMPm8F7WjsSJWzy485pNeUju1VE/
Ej/302241a7t99vi4Fw0j+xSHutd7q3VABbwq2zO45lZdRqA9gK3u0t6I3ftAXLl2x4EXa5xHV2B
lmWbHdRtfxkf0Yd4DC+CjfNYrEAnyEJHJZuDghNpTym4XdOjCtHs7Q0BaFYr3j0NIlYE11nclkLo
s96i8RWtktCsB1CWDgBfjrohIMk1uPRsbYE8U+fsEqQRqKwauJ3n3gSsFgVQiCXXYJPOLvq0zE4h
U6bcvmKSQBsxd1wtpshrzLgEKfhE74Y0A36Ohaiqm10ALJxGaSoAlxoljBygwj7coMFBfyogLvWX
QwJ1Vdpt9dmZKoSssuVbGyBjXzBEr9xR+tooVLqNlQa4AjiRR7NV2us4aImzk+5AesI8D3xIt5lp
DsiD9sU+MLvhqdCaHmLor28i6Hx+550lUVdkdnMFThl7K+pkRCdjZm0kq9X3Gvp7hav7Ep9Won7r
JlWZX5eQOnsAZb8BZlZOja+BUYtLq4Jqs+KZ8sdWWo0LDtXwh3BO3LO0Mp5oobrrxIZAodFz5XVl
8I1ngjzT0FJuBZbAW5EQuZlyJDoniu6Fgeg494N07KGOTjLIn7ban4qyvTTYBNE8YqfGTpq6uR8B
BgHdOmtvMrvvnxWf8nAHWl/6GRfVwA1MCzZtoOWorkKoahRkcgdwJT3XeR1sCxTyriVL7aOAyDmK
34ZzSAdFodGXQ8WxAV/vZkw6AQ2xKAKcE/LVgTvatPPH3Mpst6wBCnRbUemNBgHQpTQoeShLSk5t
laFzQZvqGRQq1MChheanI4eEMnj5eqiof8j5z4Ho4EhpmqkG5Eg6pSuj6yB7Ov/ghVNrjj7naihk
3Rf0oorxnRAz/tZE+KqoESsebykMnfPEFjTKg76p6QW0Q9OjpMW0t3Ht9icDieQcrYsFiUM/IznU
LCBviS7nyIVa7U2bdsOOQsVyZ6gPhoFzEDkkDNOAjAXc73SI8k/g9XCVvZLeWDg85gyyGYLAsQ6z
+DiUN9RBi7ccDn1KdpChXjmeXq9q7wTQc0A5SmNDVJysoMfJ/wjZw+iyDDJyKIPS2KP9cELLfSvY
dwfduE9wEBnyG6AyTHlqugNU5/F/dXNXIHnqYxtEfjZyZ5sVSbVPCSFew/po7wSF3kW8KqAIX0H5
LFQF7iVy2o9gH9sKway7yhx7F6F7tzVEafqdrtWzw43xoqrHapdAg/VKOkF8nVrQlopKK/RAk5Bv
Shoam5IbvV9M0kErkJa+qEMCwVBCQKsfpFDexL9pI7b2SBzXdyEEMDdTMzDPgSal+zGLn13i4wLV
sqFIHezP4OtQRI9Mm0+jwz8WYFqzqD2toefcDshBRupOyOcgfjz/2guB65wYN02sE4V5ArmOJt9m
atxwFa/QXSxY7hwvL0aQZWcDzArtuG7Z9Z5ZFRsz1ju7+pgQIZuj5WuJMN7oEJ5oP8k3aemLK2Tk
2txfvV0uzM8cMN9CJb1QBmoCEWmuk8G+KBuxsu9e3/KdfTdHy1eoxPHawdaGPJhu3R5sofkhslX+
IFUOxV7RlCzfKsXI54w6F21d1e7URs9ZF++pIdS3yEwIog+jmS4iLustGSOxS0lJIWrarin9Lbjy
f2Dks8ZuO6Nvj/l4rUFlz1rq5535sRPo1b2/icCdAidbkp9y69DFjem+rX6cN+wl65sF3WMQZkKY
WDhoIV/Qkn9vIbIhLeVjz69kBhcSOnNa264KAeBV8MlQPnPyK6ME61uGRrvBq7OPiUGx16THm/kJ
oqRy+pRGx3ayH+wxeinZcEiC7prGH7wBvnKHvRmi7MFK0zcUPSEpHTdAFdANizRfsfKFdfgHSB4S
3YVR59VF5DC1yZqWeI7s2VMhBf80CVKteJsFM52D5WOjGZwRPQRHlk0bqfapVYDJbsVKlz7iZAFv
psjuWa4VwTUWECHqUtk/oi3tOYkc30J34sdOkDloXqNva0BlvD1a9bbNpQtlFS9w7s5vhwU/Zp6m
7c0XQN27jdEK0R5bEJ670OhBCr7N6Mo9emnyT6O+ebpVgSO1lID6OvbkN+Oun7jfsZVQb2nyZzvZ
MuyJZBI1l3Lcimlbj34fQgp+ZWmXJmZ2bsNPKIW7DpbWznzcAbxqDc60NCmzI1shcmvDU+K9iZ/N
8CUADXy71pu84HrMWZpt7BprmAZk3e3O7BB1kWgDfnt1MSAfiQ7PItqrXo/+edtxsIr/PKfoHDDf
T1avW4YpovVY+mXaZJtoADQPgu1sD0ESAG8Kx9mZInyy2rRZSTS/vzB0jqYXwOlTiF7g3En6G8mK
y4bkK75i6dGz7TyI3BlMIJCP0LLYQyR+a7fkQ21MdI6gDwtUbwwTxmpbj0Fxnzjfz6/B+8ZE55B1
plLVR1BwPvbxiDs3dVyqyK0drhxl75dV6JyM1uJF0ZQ9ovOCheF9mxniOI5C+/2USM8KqO2ZGgrF
Np2KlTT06x3zPauabevQxvKqOlfHJgUpuotyy/SINIfcTqMc/AlUSRDcygl4axtwS5E4CK8NwIIi
F5eUbhOyNDqKMGA7WjGKtErT918MEqEoqunE9pYckUHhhQK4Hbz5tnLjsTcPwDAo0wV1fnPFqdMh
I1kYHkBh+slwmFncQ3J0+nR+xd53W9SZOZakhe5DjYzTwZwmc8dsXAlErpzYrYCuOkLxoF27eiyN
NHM0sakIcL/EORQyD35og6OpotGyNEAcWIHnSAGbt2InS2Y48ztO7LCcc2xEoRp5V9UW2cgwMLYm
l8XHdtAcS66Bd5gg+RxfOGELaBaB7/FiUcov55dl4QvmiPJWx3Wos0ZdmA37JmR5hdqughhyJFeO
8QXnMgeUK4Q0eS4jeRABua4D64a35eP5d19Y6DndbdBrwMU7KQ6aoNmjFscunq5jBZrSPl+jQFt6
/dO8vTnKTcgRwpYNgddvH+pK+nmUrRjP0uufhnzz6Azd/GUs0eIj1XRhRg9WFW9o5XhjzFfmfuGk
mtPd9kkXZCLrxcHizlWj1ZbH9CIubyMAM6qy96Pc+lFE9uZjyzHb4QU2d50bpgASdLi3SPk8snyX
MqRRU6TTPjbGbG8zg1fMkIId4io4Zbjq62psmZcJOvlh06yszNKmmG1rXZlmZ1WANmk7eZCtfcnJ
cF9Le8VuFx4/R5CTGu8dOLkDzsPI+TzYRXNfpQGYHAsz6n+cn6ilMU4n2xvjGmxqdPFgy4NCk/tF
7Yxx56LHyXCt2IIn/Nggs8Cht7Uj4iaVB1IZN2TSz6FRHKKq//qxx582zptvUGZIhikK6CEb+F0T
mU9BJXZVrlfsdWmKTv/9zeOTuq0H3jgUEi9I3GV6EwX4V+l/7OVnu1vbGo2yraSHWu7MCuy+9YgS
yFr3+fsBL51DwKt60GgC5Sg/GNugn66c4Istux1YNjxLbs9/wYJ/mgvYB03QGDV21iFIgx8lZGFc
8HYRUEBDO4jneiXwOc3HO3HPHIErkdsJy5DRA2/6J8LLHGwI/f35L1iapdk+bqYidKCsQw+kcHzd
lH+yFkLIecxvR3soXQDwHj400ByE20Zgw6FWJA51bZWfp3RsD2BJwk3EQeEHiN92lxVpvFKOW/iq
OYetMbbghCwzeWgNyBbHoBJ3LpN6n03TNqJP5z9oAUVC5xDdOEJyxeQEwrKDAJQ7Hnr7+1TYQeu2
tVIbO6GBZ5aQO6/R9u/TjgwPnV0EsRsJg631cC2cX3MIryWbQlfNYB8Gbsu90TNs/9IxD4o5rUtP
XdBGi24GN+WWfWijslu5XSzwxNM5trdqjVhWhkEPoH41XE7Guj+GDXr0fdLl6sYBj7YrkgC0xKUZ
jH4bTfyTFQXZimdaqObQOZY3orKJuUzYYSyH6dEKCWRSg24EZmBMrURcsCzp92rsqL5oAVIM0PmR
lKVvVsQCQCtON+Cp7dCdao+fxyZ3Vl7r5Bjf2apzXt2iiewmJSE/UGe8C4Zi8tq4G1wjHm7PW92C
L7BnEUSvAYFUELM99GCozNzW6NjW0laxppn9Wh547wtm4UPOrWgMSSsOEu0wzRRtyrC/L9GEPaDb
lIbKy6R0p6nY4VLv90EIvLixoTkqQU9xOXmm+ciHyWX8Jia1C5mPvUTLxPlvX/C2czbcCmK1vFIj
oqd4uKuNyKvsfZ6ON7l8Pj/AwuTOgcFjWOd67LnABUw9FUl4TIlaWbeF/ig6xwEj62JGVq0kAG9A
vnsZE5FnDEF3gBpU5I+WyC7GiYHFvxlAInyiBSzBz7SL+kK7+VS3PgP984/z37ngNOYIYYVUUM3G
NjyWZbePe2cLmky/J+HRtKddnDkISY8BXVNfWBptFqMMXAe5w8fwaE32wYQAN5mQT5TFJc76KzNo
tg16mGPZPJ7/uNc65zsWPIcOm12V1EWC1SvQmFN6IBcF7CQwnvuiSIqDrXjpeCxMjWNvwJyjjle+
TOv+orVUXHghUp6gOg1J5ttG6HwiVcZcFLu7zwo5gNHToqm+OWWpJi+xkvS2aInxhY5Ktxu0Q0FQ
LRqGnz72v74P/0u9FLc/37n593/jz9+LcqwjFbazP/77scjwv/8+/Z3/+zu//o1/716K66/ZSzP/
pV/+Dp7797j+1/brL3/Y5IBVjXfdSz3evzRd2r4+H294+s3/1x/+6+X1KY9j+fLHb9+LDrRieJqK
ivy3v390+PHHb5zCCP7r7fP//uHpA/74zY3qfz1+7aP0H3/n5WvT/vEbZb+bwpG2aUswqkNfBabW
v7z+hP5ObPwjHCotarETLCkv6jb84zfL+t3EP8SBjs5pr5zSSk3Rvf6I/I7n4IdUEmY7AuCD//Nu
v6zO/6zWv/Iuuy2ivG3++G0WEAiLcsEtBrUOcJ3hifPWUSZ5YslpPPFEANvzLcDvoM9ySpz6rwC1
56px49CphfJInLQEFqrQvqrcCawHtuM1hk7UNs5q/jee+z+yo5vyJX9o65eX9upr+f+BpZCTdNOy
pWB5vubwej+t7mRar3/hp5lY7HfCOBYVHZeC/lzxn2ZC8BOLmfaJgl5C1O+U0/nbTDj7XcI2wIkn
hI2g7lSE/ttMmAMLsqiUsBQmJX7pPzKTU2j9P/5JgMiCWxJ8FoyC0AyC9LN0pikmUptKm54BSqhp
Q6fYbLdm65xIeHs7NAD8A/+/m5RM3gbBZG/qyOLDzuqs+j+7gb2+CjUxUxxcy4zTeSuHZlVfNdQ0
vS6tx41KRbDp6vp+lEiOvlmevzfL283xa2D0z5FOEfubG6UoKmvsSijpgliSb2rlRF6S1PGNHVnm
SpgwC01/joWMymlTM+lY8xA1FWRMmoyYnnJsZzfppvcGwkrfifp0k4caoCo08QPyC53lYOqHrQG0
yJf//HvfvsPs8JtY18S2iXcIRRjdUCSv/AxN/PeCrpbbfw2L/v5cZnObUCIBk5nZEx81WuVK2BN8
T3dZADBPPFuCmMLPmUMMV2VDv1Zq+fWC9XNMQQXHdiDStOb5RW5MCeM4Mr0YqwigZWX0G8swQg8s
HMa1kZiWG4TRtD8/qTO2wJ/DStMRJ6ogBxvpFGq8saJRVWOedBHxAGEsniXpuksVdlO8aXRvA2VH
h4B6tcgtAjBj7fgM4k/moR5rqf8cJzOz9/C5nGwy064rv8jzibkASxsPTTsZt7ltqvKmrKG+5MZZ
ZVT3lJ0E2s5/xHs7wSFAn+M0QpV+LlEHvnz0NUhKPMESa3SLJEj28RDaljsNQfL5/GA4F//pbRjK
tY4DW8chOKcdOMWWQy6l44VTm3fI84vBcVUQ5neMMCFctDOXga9ZaqReryxxKcD9DoG6kgNwCA5G
W7jKKILeK4cGYkwkbMtLYjDQ8PQCeES342iA3WvkYXK/qlsWevHUDo+IqZEQwbwXT3oQQ/Y0RSxC
o7bqMmg281PVWihwBO4DoLz+ssocoDtOgJPNwywZfBQOdM59EcUj1MklaEvRyC2tvaGDuvABtdG4
0nVRHt3WhWD9vgRFXejldUVSz8iT6c+8GEqgUmNm8atadjUgYOgWf6i5Zt+6jIflNqA5as/gVgdR
La363jeDEs2gDmCB34ky89xlFakNtwH93T0ZpN6BlY5XEEyHmB+krau2O0WKbbexrN5I/AEK259b
tI3cdjRDMsCpWfnELZw3V73WxR1PKp7tRogXCBesKOLJQScnhOuj1LoRdVN9wTRxUGX1VvdDEirG
bccUsLjZhCSTC6Vo/tKz0Endnugg8XSaNt9tNornKOvsz5QAuuYWZQzcEW+n742F+wYoAQr6mSf5
dF3HvXoBg21/pws0WrhgGUv+TKgspF/n0yTdRo3tXYsaLaCQRck/jQ2AeK4u7PEhrnNIDJRgXXoA
fy9SHBIQvQeZlPJ+EhoTlWoLgLwBvFEgZbfSaV/yIs1dK826zu1NOTnuCAZ06ea1QFuNATXOwsWk
iO92PgTxbkqM6K8T6iDyY2YklyxA/dLt08QBFnc0IdnJcXcBQhTJHZT/ivQeZ6ZA074FzdDOLYTD
pk9DoEwgxoyB2RdhXjB2EUltAXM9Zb2OIR0h46c8qC3hScWazs3jPtFuUYj6qbFsIG9F4rByz5jD
+IF1aGjdCt3Y0AeU4Yl2OYp5R928AH9EiGZeUE5f93kGxCMD9xQuNjW36abOquEOZMcgf2pw0lQu
6JGBCieoiw5+BtTfdxom0bCZ6riI3To0kXt2QKP2J6TMu2prGMZkeq0WfDzBHUG3EDMwJLoxsBhP
FCfZ6Dl0jKg3ofu8QPPylIgNAp3ma1oFilxWjDO3L5OcuXqK0WiqUaC5VlkYQOo2rKCdUdvK7q+S
qaxtP7dKq98x3U3DVmZla/sVhVo7qqAj4mk3doSTH3nPefxUVMK0kXXQHfNze6qc3ZgMcrwKxAjC
QHRsjuPzIKmjN3lZ8Wpb5u0wvAQo1w4H1YNGrHeFAJOshwvvkH6zsMmAqezT5rpgedZ9auwgBGtX
ayXhjVn3EFVAbFYcmRrDxo8C1Zl3ZWXQZwiXBEhD2GNR74IeRGYmSFhzdFR1ZZb5udMExLVMp26v
YQIOaD6ANkdBpBeOK3KexCDKDZzpMIBsDtdwEcOC7WBIfUg4sIecWCFzO5GzFu6mprfaagzlholZ
5f+bui/bktRGt36V8wJ4gZCQdMsQU0bkPFTljVZmDUwCBGJ++n/j6v/Yle12HV/2ne3lKiIIkPTt
EaHxC3IQmlY6wyFINVsSGOaxgmDRbJj3gg657JabdHr32LCiDLQyOYeQvVaqfW2CoFv7qJmGsnYv
GRlbKNeJh4gqjNtA7g9NkAcjj6DtQ1wexN4tMV7o1h6nN1XpDAuLpWt1qnFwyn3iHeFidscYUQnB
ox7YMIZyRpJmYmtGDcCagEwXMpRVtZ+owUM4EASQxKpIBxFN3tw/tjQQGfqKPEC92hXgTQf8ZT4S
YefyBWkZGNS9xYgmcvohCHaoi0j3jZrL6kKtKcnBLr1tHga2IMSrLurguRyC8TEYa3l2vC67YBta
hxCpvYqHK6PpVdMN8y4rEW0TpH4Zza7FfV1H82QbXz1QRNIiIKUdGWQEXjCEeq7qN5Vp1E9NrRcu
U73c28zYp2xADvEolz4OJjE+K2cZ8DqnKlYc52Ri+2RyZlg/kEANrO+toUqDz1NBl6BdEIKjvluh
CtB5YjM57iiZYBRQKfoSeocjZaGr9KPNx9ENGbqxrpYUYZ6lKBPXtOE6FZ9TxLbG1EdiXzhkPTtA
eYBK+k7KT+UgnXDl6d1oKMkPlS/OpZTq4nY9T5rMiXOZVWE31P4J4ZevapJBQvTUPQnX9CHAgekg
nGJ8Y2Ph5FhMRuy4dGR4CgTyGWg22l1eamTLueagePvSrmiAgTprFm+2smLHG0QdYyofjmWn9Gc5
k/kwNXTcVz2WqHlmSAhJNdYPNJ0vCaSBX2rZvJSl0oeuyZLFb7HYE+gSS6Fgj+NsLi7FXBuA1r5F
DJXx3bjw1CudqAfEfkLgBehl9e7J6VgjDuVQ1uSLmAwrI6fyXttydaJ+ybFvWyTHDBU6jJGzMEHe
q5oXBcj8RdnVPPpY3yKcJsUdckL9pIL9N4Qn8HuRmSBxZAaxcftl5qqLx1bfNTU7Ijay2CN07YV7
/HaSxbzXSBMJy+1elVr3SVpSEq/dMkjE0ndd6Ol6PKqsc3c5y04wFzwS7dOoRnJoJOu23U2F5YeC
KnZaoHEO67z1o9xBOuyAU0AVupS6n1Tu912sunTZezXxrwsYSZuwXdYi7gjI5LAbiUaBTftK6zZ7
qAlSH0Lh9i2LOzULkvDU3GpEJe36dlRHnFkfgSZ411POtgqBtr4RgXfqcnmoDDER0P33bCLXhVQn
0q1O2BeePYq+WU9Nym9y2kyRHOwZQZpQ/nEJjh9x2jyasnQpYhx0z2ass+84E4p3vq5OXMlVRVkg
4Y6DrwUG9cAG+BvIArUOoHocBIF9bTzW0kzYebFxnrMF4PmiqUoAqR9nDwcBNvk3Q8G/uQP+DGrk
yIHZIhob9zsqpnY4jvU3BkGy0ViLPToSLPww1RdQAV1MV9GGnU9vsikdP4FbdI50ze7KFV4ZZBMM
KWI5cifufDFWIRxVO9/yblfVPB4ErfEQITY2mFlYD+B1JkvC3OkTHPfUMWcTiRstwFHWy10DO9Eu
49VrClnLg197p1KYKYIXal9lvAylEhfFIPzm5o3KEVOKYx+csTj2iMe0afap99XjMjTA+9ruyjSI
2TVZ+lYV2MA2FCnsW8QTaycJEAie1LYFluph/kEZExp0UM3aoiOsnRC/wVvP3WclzsO+0shzEmi8
QyRDnkhL8D+PKVX7tCj87Zbnwadm4X3sLst3V+d5nNVLbIdqjfLu3SBiMySK1LENkE5lDMwxfHml
bgZtUzAkSNrvz2g9xIK6NBeKEy+8ETnydvWaTk9izqFiQOoULHedP86xC/NSNDVtMOI80sGDDV1y
j2Oo7Ms1RoRX9yllWyJcRrPlnQyIrQ7nfknvcK8LEYmyw+I2OOtdjliLhwWO0JdsQmodnGZ5i7tW
pTDOEh/Rf+E4Efcb7zMYoQpkyLcR/BZFG+k8cErM3VVfh9grcetrPbEYB5CgPiIHgIiQOWwdPskW
1ra9CyuIPJqV99fFuCCfyVO0uS3dzqioVdI/IG8lOxFssRjlVKARu9yR+eiWWh6cmaOJY10HyEZq
WyPHiqLt8D2FqUtHzNU2TwqEWXzHbdQce0DtxjZb5NduEd6IuI6BTrCibS3ia0qnDIB1z1/lMFMS
2nph49EQ6V1bgDm4jY6rHpFrNaaxzji5F0uuGySAIkzL7Rdbxh33xRvqy7z1QQFsIniomc0j6gUl
PMk5K+Au66CPjX2JLOZ4FSiYCglaJ1eUzhHPxohFcZ8x2z6YyqQCjhSBD+ZOrUZUYJ0VY4jpFf88
0lF6oRmd7LtBXTSS8i1N59hYxyDHsGndNkQ3Vn5ET0bzioLnJZkQ3/HcI46E7IrBsS+T5F0Xz6hw
1BEnXa3CSZZ8jYxIg3OOgBk3XsmIRNUpqzs86YDG4Rb0huo54Ev+nKcVHlSPIPbPEzN2L9GXIg+z
IAVJuCJr5RUZugXuFSq+w1w5QxuZhde32dJKmqSDyrAlpOWMi/Nev/KiFcGm7zMHD6EmA7LYaPtN
EZ6/VlM93snAnV4F8lGPejCLj2e7bv2Ea8leeliV8kjX7bovLdyEOE2vfI4MEsVcqD1k0Ef5Onjv
I1LwXxAMgGVIw9WC5bZ00hWhcF3wZI0T4KSOB3MMEVU03VPeNl/LsYLzkactPEPD3C7nocGpP6Jo
CMA8MlDWJlJaiHycxmu+dWKhr26l2KMfVMaiRJOirxfKefgGS4EGw5jDN4GFa0bTM17Fevoa4KTQ
RWttM2iBg9G7p5r3d6liVX6yuMi9nnAmQCyacsY9ZX2JXXIKdNRndpjQFCvWd4VylbvFSU0VtSzV
z6oh7ZdRu+tN6VOv2d4yw/AspO1jVZAek22QsSlueymLGC4pTeJ0sGsRQms+26hfkRQZS8Xoa1Ar
seB7k/yLY10eYKNVYEvwhawB7tPn3+t89u8G32DIoT23NsbJYP2Elm+A4JPgyLyxPcyRe0uMhlFM
eTz06qr+6gwDLbAQd+39qGcMoC66mmE4xEqbJlrX7tdWGbpGanEnHlmSBhThUU2zJvOy4Mi5bpXc
0cqW5Zz7I5xehs3OZzSqdh7oJ8c0EczCaoWZdbblbi6dGSm0pRa4yVD30ZCpzimTbBpm9J5r4e8w
2mK7yKYi5RGCKdi9X62FCB0c4Z/0win+WisGjGIIjvRCMAPoAc0Ct25RWNiZ4ziMS7qD7c+bMMQF
iGtiS+rtyqxAFfEa9EUPuxqRy4VpMBahDEjx7DSy4iEvaHbHcS5FMh6buiZhCE8xcduKrgwbv4IU
UXbb6ON05fpN+LCQ7mWzmQ6Aqjj3InNnRK5bDhs0Ud0W72G66SlwuqCJuMTXxAm6bu+8NU/LMJ+A
mB4EsIpq76a+vuv6WdJone2We1eiHQUPFgFEPJZovQg5qMs2Uti5MY+Nu7WScxpNJoDbLGcIVOIN
dqgdrI5k2FlPlf9I9PQ7CoghfGNbEAXA6Ue6tnarBogSsOQFrzOaP1QXLn3g7p26nuK/x8/+Altl
LiFQGLsIuRAfGVMEpZXrsF1q7pZ111Z+GfvF4MdeH0yHttb/LLvh96+2fSmUXvugIYKPaZ18sNpl
G5aL1lcs7iqbr/AI4KV0nHn/91/t33BI4bvAkXwPIk1O5Eefh+9P8D6iZDoiqQgi7mJ/qxkOiCiZ
Zr+Q4/zub/qJ8pC4lgRewAAXb6j8z7ht0NDAKL/KYl3P7v3KTHGsANNVWOuaKcHNR1IooN0iAZTR
XJvZSXfDSJzHAoP+BU1eyMv8+y//b78rPpAUBOJOALBgJT8AyblktizLNIuJv3we8wLGUli0sXKn
yJGHCvsX7P9fXI4ycE4eQSY9QN/tt/gTbo3Q+y4Y5gCGC1aVMcLJvXgEDnQIhP8dLKf/i592u50f
bjf4AE9wSSj33I9OYIridgKJUh73a6bsW9uoTjxXad0k0Ow7yysZax/8WqCrZGV98IP6+Ed04yWH
ad823/uPVONPPPZ/HSm53cn/TEqe3qq3/AsWsz+xktuf+MFKOjz4zRNgpgMpJKeBu1knftCSDhe/
gXIEM4nXkAfe7+Tjv3hJT/wGUllyMNc8kAyP0P/ykh7/zYUBA2R4gIB9VL3Lf8RLfgjNZYyBzEHn
KmhwX8Dx+FFvSPqyH6SBX3v13BbaiYnkbyKnPrZsSqElM02N4cPinbpvPBdDr2frFght6aBxTbsL
grGpO85+VFXWzOj78OgMnGRVlxpH4nPvMh/GKRkU2K19AcwJ2QoHjlbZGo7WcXmqJabUEHzAQKIF
OdUvpudpnTCPnzKYNO8XXfgmQv9MsIRBKqC1nJieKSoJKNURQkAWYM4tz9Nk5cAmwjxl/nPVYVOO
a5/6Z+xHzadWGxlao9DTB85X3Qjd1FDalCNlexRiy2KP1nDv1k5uJQ+ZX83PgUC6UpTJfm3DtnSH
KqraiTqIKIDvJYTm+rpB6PAcj8Sbv6WeBKYG/8385BVIB529UleRu3rlEf9aDTtSL95LWrbkHcAC
O2Oq8oE5kqCbwpaUiAxhKaRYST+QuUi8dXCfUdRNX0qbV8h5hJjgnedte0Un6JWSnNeOgdhQtzRU
w5xNWMYC9e70EB+HeROUn4DEUSA0Wx9riKgM/DgWQPgnw62zhksGrDtciYuBuvWUQndW7yHEOQBt
+CrnAlEbKseBb5euI3pn/I6/NQ4RdVg5ef+JVH72RSk8n+hKNeqGTA2KuNRCOj/OVtm/ei2iAgHW
okMoNJzS9TxOZfHJEZvaIRgFEEyvLFBe3PRsjvPRyV87Cm9sCAGUpVGOhfHb2A5zHhHfxUFtzLti
Z2Hs+QRcH6mhQeqQyKGLH4SzQlrVjvYlosQ6RyKkagTkk+3UMNK7wPpztc/6bDpRpKv26C5F+LH5
R7ze9vZIAbpZMLypgNk/Vm0UjQ3QrLfmO0ayOoG2FoQWhCo7DFa/CjDbdqc/1ndcCkweZAqbZgVC
RbCwP28nesh12nm82BnW3jocIJTmkxMJ1jkbsAnVZZuPZ4N/vPUKd/pht/lH6/t/28q9yRz/88Id
ftMpcmj+vHBvf+DHuh38RjcpCY7eQrrBltjxY9EmvzEQq4GUoL9dj4GR+0NL4v3GIO3wJJMCshGs
7P+7ZkNLgkeDS46GJvJjE/gHkqOPNDyocOwJqKUhAsdGbCA/PwguLdC0VgUMATmLm6ipBnc3vAyb
jA+RrTuy/or3/yAP5e7vVww8QSjEKy6e85+vmDdpMxVbNuSAAYh65VueLSGKMR6tGh6IHO6EGTAD
Tv6LHNgXGPfui9y8LxXmvs7xd93AvmWMncu+joLWfmr8RYO8D9KEWvEL2bz4nUr/4z3BaZpISgSy
qAIGhQsGhp8/7LCkKnCVwpKQTmvkVxq0UtCW1xj3MwDDIJl3Ac1w9hQ9eUQ5znpX5uW+y7ppX6zr
09LUSKRJa2Qj+wpIzdgBnJ6B8weE2GvtZ59ZDoS88BWwQ7/1X8Ug7zrqx36wNiGIdXJaxU2aC0gE
Sx/oEfYq0AF+Mg7p+IRhxY9RGbPEjcoPIK2KMVHp8j6T/noeKYiJjVzk4FNi36thXkDja2od+Ic6
Q6Oh81s0yoOSAtqVnlHGxEGIBx3UD81rtYohRq8AQCybeRqMnRVxxgrvru1HByhCGuwkQa4qwof8
w7Aim6ldOY304CbS6a+5F4idqtpsjLFz+N9U6aAQpqHFbkidOe7RSAGCxElc4bSR4PmDFR1ivipg
gT2VR2y+n1ZqHpjtQmyNCHmfdXlCLH+xLwa33PN2Xc/bvHAsJvXszSmgK7QPhu2MG4SUB8DFyDfe
D11udi4QgyQdnZMc2yckG2F6GM2UVOtYJ54zOhe5uKeiKOsXSYdirxZ/j99QHtqmGW5St80iDSHB
Ja/oscqKrwiarm61VPl5ywBGPJn0sz1yVJuwrLIS8Zr5HkpgTHk9suqPDHBxDrpa0SuxaB7mes0e
WlKTpFFQRrdZkfTQZIc5URlYWwCXi0uf8rLaF0spj3Ilb7XsqthDGFSEmP85WkldJZ72b9mad8nQ
r3Vc224I86xrrpkDycVYNm0ClBcYBdLX4wyg1gW5rHNUC/W9CLL0K0zobyDgQO6OukL5TJD1BxNU
zd2qqgIqI2+OnABPaSG8Jm45MsRSj4KnGDO43AT/UgNWfSPCeZ4y7d+gh6I8Y8Cye5if/KvMS9/4
itj6NrDuA3LB5yjDSbFE5paysfFTeukG30kIl2iQZMDFo5qb+tQpcy2hoHhtZwU2xeMgUkRaxbbi
5dHJTR07i1cm0NNMUWeCm6zw/Mc+5wVuDquOVVfzyLRNca1Ub3YAbxnOOcjld9qFgd2dux2ds9uG
geDhDCWfUCvLA9a/9Kl15/vGBUw1+ogqQ5X1QTfqkGcTcgtwqoo7r7dgboxGRU926LpqTkQ7qXtN
SYmeA8P2BFwOHMNy/Qx2evo8rIreoZGgSybEKeXhMmZqTxBaH3J5Z2s7XHUB8tKB5EwXKhc6APIS
sSZc7fsBZ0q0AwzvemY3gdchEgwZj26fNaEiyyWf+BPOK19xpqZnwHx8bxsxJKx0VxDCRd/fjRUU
TL5jdn4n6B5gvQiniSMHCYOBTSxENHEJwPHriASxKO1o8Fkp+1wtfX5YsjqP03w73jIDUUs6qeaZ
1sPbSipz7ZWCHngXvBQ+KZ7aNLB3SGdX14310guWIVALEK0mJSJSE+sxclP3EmhZs5Bbsc7idXHq
Yp/jWQURb8zZ5LW+JUW5gT0ZsKAAhDjJS+hS8tqDD9y8FVNl903R9N9VBg43X3h6A3raDWnOh2gi
Pc7iJntdwEKE1dDf94vr7TPL6FWFatsNT7/p0+nRIfRlZu4zKyHJiCB0Sy+lbrNDSTsSRARn1Hso
GOcT0+DFmShsrLFIfkPAF7/y8AIfjKeAiHLjdaixMJWs0TK25abzFk8iaLorUBQwqnCv0wefb44H
W6E1JbStf3D9etm3hQPvCPQyOQsbFPfdGMBe6ICYWxM3rRk+875DwYkGXbCGbYZ+h6hWvfvYLM2M
O9uh5swM1WHtiZ+4YMSLM0+9fc9VLFSuv5J+IagFFlA7GMTnAXcrq1Byxd+ZlzY734EfY5QyI+Gs
Ed5Q9X53QhqQF9U66GPVpOwi/MLcqU6XN1Tr5ZDO1DmmCpBWmA7ky4r04DlhYlCPlg8elO/Z6MXN
YqZr1c7ZqV9tfZcWg5fgsT56QhZggUH4Iii1W3aO26wxBgeySwMwBkkFWG6jE52kz5i8RRpYu90x
fRqKKa6NZGGVsSD0ZSN2Y0aKS2mk+t6Cir7tVADPAfjTcMVbs3NBI4146qcpJHRB71hTQosWklXL
M0iA75Nj5XODCHBAqZK+QRWDllBQMiZsnXW4IllWmmszBGY/6aLaEvcq8AvVWN2YQtF3Z7FuqPxp
Pcx0hIO4VqdsQdwshkKaQOm1JkYO37Iq1dcIDG0APcGyZTUcodyW4IXK/tZiMN9ZVr10MBaEcKMi
KNiRTXZY8hrqUo0YqXoWxUW7LvIIa9SewEQDkQ3T0r3DpNQn5ezMKTB+ASOYabff0Jk/I2sAPIO7
QnUrd7JqUUq35tflNPXHsVRngR3ogtMBHFQzA8ugt16rAXtcrDs9PRhemZ3T5xPa2MfVXqNeGjEM
dI7wQqgzRj//Bd17GfRadX3DREsPaFE8VKh9gjSvn5Ys6R03OzQTF2e0BXjHknrq+8DnKQQ+gKpO
m3UHyGW7Q0OK77mFTxMVWM0VpHXyObd4SLFkOzNiWO2wtN0J0ZPjfJ+7HUJ2Rer2p034eFi2wKNI
+RkG89rS3bpmIKZtMF8ohJUhCb4TjSTcMGtWudPVfLswgAkQrFke9256QSwbYH+N4GFMiuPOqYol
pCVMuoVhFFtSwK6nDg4OPThwFeazOrRr0xwsRTprNqvunKLb5SV18nVnjWgjlF5lV904I0qhBYO3
E21XnOrZMe+Ih1BXUxnYb7DloOluqlLkAUHicJnSJdj7LOvuaTDd9dOQxXWdPkyIFzmOREzRSl2y
l349Ro1CdCWkUm7sl6Q/CCw/yZAiG5ZD54WAQQfJpBNgVtH79IyJ2Z5qiFj2K+O3ufJkpOcG5JQo
vzHaqh2DgPbAs/pQCj/fDWDr0B6kJfSNaEaskB8YD/60RNPY1ocRpYzX3qxfypHl54yq+xUqu8cJ
I3SE5aU+0ZF8RfdUc7KQNQWs8p8NdEZ36bgedIbLNm73tUt7ZOKBI1GY0MPSLTcap7jjzhbgacbh
bkCjDja2VYhr7KTF8zhg87R+2mB1BBrRA27AoJmea1kE35RvzcXOHXnO81S+iF4pnBQWGYGQRmCH
gWDoNiP1dDv5C6S2Yzqj9RTWDihEgANBgFGYKyYL8GR58YmDwwPRM0GjJdoc1LLurr1NmJM6sI3y
vrlVXvVIrYN6U6+GW7kt2N4f2Ik4S/5QmuDSagu2l3RJzx19BuH5qbAZxGyB1MfCG8Zds3Ei0h1B
kfAHrHQ5TPO5TBjHTobIu++mG9YYk95XqJzeIO18XBpzt2Ieu+hSfDGB/7ZAt//YyAyyqZRcSlE9
Ghy0T1WefdKIwwkifDIogLwydieRR9LROE1WePgma9Nd2Y7TschVGzHPmEhrNhxyhSzWalkqBNSR
EmoChDqu1frQNbXYpRlIGA33Z4RAD9wveotfUiO3pLsY7Zp7QxB5uFTYQelgDKKg1VcH3VGhsfMa
jThuLgIyiRLauoS5aQFIDT89qql0nKIgI8xqax4RO5udS/in9iwod6DMQwaB1tG1trogzxGRugZa
nXWANM63FcVhVJBbN9cU2siM7qZ+1BFZ+0Pq8WlXmEnsdFqx+2k2XwHHQ3gBCRlGJx71CPoLZ+gP
oinwT6Pu3WtPgniHthI0bspfuXHsYe7y+YaC/ISqsd+lhUD1koFKM6ydLjsvmsX1BEWObzsWldqJ
YRf07nSDNbIJaMypQ8+m86vbLNdV6MHyFUIf1p/szAexc0rdvPTWQRxovp7LeRZfkYz0sur6Hf70
KfZbDDnQJVUzIuHd8T0tt7Mv9/UD6VOQf1oQPKgz6w61gdj4CAEJjZqawGigQXOGPfWhN2XpcBha
eZCDgxIc00Bx6g6QZKMWyuDRw5i5qv57Wros8STBcgwAD9UxPcOeODpL3Fn3c2u/T+k8H0e4MTVc
2vPnaRrlzZwR+cUpVyg4OkiDGpyQQvRqu6HnpTNozqZCoia9Ry8bIFrj33WAEevOfUDsVHqiDd6G
fMUo2S/8IQc1eSDAoT/N0GTvW4zlcxU89VJAssvAuet2uXa3lY5LaOtQHjvvwfwMSVVRUUVAsqsl
xFG/OUsEg4rF6KhA81iMPo+vdlirhzKFJgFKRSTdpOWNxsuH/i+5hk3HSrRZILS4y/HJ2kGe8Jk+
B8szysyXXe01NxjYyX3H5z2Y7npFBPFyz1AVtBMFt58bUmJShkRhP6gy20N04YW02MbNmeGrSS8N
uxXzEj7fuHOn7TYhkCY0pitikveoJ9L4AlBYFidTldUOD1ASIPByDy3drXDn80Q04EfM4hFX93Ip
y8tUK2xZCNwFIhA8NRxB3SlU4YsK1nOOhPnd6sKNLbAurqNDH3zoAJ9x5h7OI+zHx6qu1Bc+Y2YP
hEbyoMvi1ZT2BfUYJ152aGdrMuj1ZOPHDWb0GDSwORVBYUhEfeM+Qaho9vA3OBeIKsixHz2LYOUG
ZWuYZb+t/mK+rD4Q065olx9unn8EAf4fnIn/Nxbov8i/SBiQvP+MIz49/M9zDglu/T9Hu/nT7E+I
4vZn/0UFBfQ3hqoWn8NP5iOwbGui+BcVFLDfXMHohhBuzjVvAxz/oIIo2FqsfrDdgPHZag3+ZVED
FRQg+dYF4kg5HE/wh/8DWHED8f7AzYBkA8N2pQ/QDAQkPs0H3MwBcTqlNVGxLNHMnC/7RfzKy/0z
+/zvl/jICBPmSX/CJeaMXoiZ97mBqG6UD3+6/7c/PvOfbWc/E6///zIbSIt7IsnvcOafiFcI1su0
d13ogzXy52l1bpolLpmEyGI4/v2lfg9h/XjXgAcDlQc4D4HChtr/6VqSNV3rrgvGuhGNfEjzQ8hW
WHpu3CoMkXUZQZECb3K6p1l5yqvlul9wNk/9w3Z35bTsXSf4xdf/mQj+8fU9Dp+ZAK+Hz+b//JE8
WCp0A1tRjJXn3vj6APllUnoYgrYfthOo5Z5/hbr+xbPz50t+AIgpwaHZdScVV276Ui+4LCRYcz1E
9VBEToFT8ix/kUX0V4/rny/5gV3vRRmwDrgTAgeLqHCzU0bLwy9+XMD///ZKgLiF082Fcyv4+CAV
fBkbkfbbzN7crm79WgNOwRx1QobKJajoZQyGK9sXEQ4Ot2D2fnV9rBX/dn2OVBEGtx3UKB9fyY4y
nLgh7Y6D8dXQ7mbtq3ixGrJreQaMcFpSHI2YvEd34KGtxFNm+1/Ein/oV/jxMIG39sFeewT00/YR
//x8KwgOfeBT8VKlu2AtPpMOOmOOiihXPNVQ1zd5GrooWvJTZK0DrgoFQd9ZpuPBU0ndDlEKJqzA
i4dH4azlcFVuYIxbHoDoAk9ufiG6+MiSbasY3kNBkIACTppuP+mfPm/bwVRGoZKPxRJcegiVtQOa
gQyRP8kHx9orkJ+X2rXvf/+o/NXKBkIIySiwoFIkVv982UpxvHA4GcSmnt6B/t6aZky6ILv/+8v4
f/XUCxdud9A+MH3KD4u0nwpPdX2h4hJQU2luawoV23ZmNn2zcwt2KkZ6atN055bOeVtiCuj8EXx7
Jog1nmp9Z+p1v64sxIwcz3AuBCVw9Z6FyBYBurVgPVrmvSjSndPogzTtDbIP4mBFqCqePXf2T643
Jrj4wrL93383CA7+4nGH3MwVUJ67xP34uq2ZgIG15zKuPfkIPTfqM0YgN/ISWBVrFcSwI0H26kN8
lvfHGQG40Gy+DTZNkJJ92ih1p8k/zzhEbwJ2wzBczDctHr/ZoVCbwvqBAlccqrNQFVPCu+pQ83Gn
Ox8rZHBY1+J+6fBcdhD2lU7CS5SaeMue4IQ3kxHqhTVObbqvKxYyKM+3O+nmRQS92xX+O3QR0zu3
UzKjrrbDHU3x3zM5XbO2vVHVa8vn68y3x2KuzgtxdiDu75eJWjRurAD0kGaJVldUK1ZnycEJWRah
i/zzLNJkuyCtGvge9BnsVsQtvU5hX+oD/Rlpb1cVF18n3wFJPu9bQMBLVpzWmZwcVUNxvcYQuR3q
Zdgxt3sjND/lRX07Qq8bOVmH0zW5CBgcxiDbs6m6aqze81Q9rLJ9c4zvR6abr8mE15ZCTeTl97zs
b/IWo5dZy8dxMU3YARRG8ONhC3B20myDQG6EcI5DmX8VqEzHZrRH0GaiDeT6nLzkBX7RQDwX277A
KKxwElN6FAxFwvbMv5SdQM6MQhp3fmqC7xnu7bbubvcazi7UAia0fRVo3Y1ydAMZn32dU3qoW8A4
2PYOPDD3XlGd4YiBjZI/ONN0pXNnhyy+8/Z3NeO6T1d7I8vshITQxPb6PI8os5xgroMHbw/lxSNS
O5IxhXOkhRgcNGDlrE/olb78P+bObLltJFvXT4QOjAnglhNIipREyZIt3yDsso0hMSMxPv35QPXe
bckVpdNxbk5EV3WVyxamzJVr+AfhsPC0+WAl/ZkqECBCdqr8MShM/0SHY19r/mWJOlqiB5Fhnb0s
DkwGnfQn9hHdTruLH8AvU7NWPmbIw8iUVNulXr/8taq0gmOz7Q5p5j86DjjkLN6OyLIRMFkgg5Gf
Upyfq45+q8u+hR7S1vQDQqZ4aXzU1LArZHoUTrQd3P7GApVptNOmCtUh6x286xcyFC/WFYck6h4w
jlzTEkM9N9riwAn0mV4A5s/FwJ+JWITuoChFIDgUOfBTneLUbA4gy4/Lp44z/l2QWDFU0np1GOxh
a9RyDzB+ndURQw5tBwadfrAL0dRnHffAuIfogeT4KCeaK3N4XQNKcJLZ0a9JzkFthtsMHxvXjB5F
HG/tjNOFgxW5XIjfa0w7jg4mcRGvtVk+TYRTUpO8tLhc2/mwylkngLT3jhE+5eZ/B558PQsXRABu
i/R5/PfH8dzUImNo7FNwNncuWKaoGIPOMT849t8R3v99HRqmIMJ04THHfnuY0MfOoDb7/gYE/q+Y
XQx/cxVl5T0ExE1rwHGdFtoX5GmIxdtaw7m6iL4sZyqm2Z9jMDYrmtsPwlOf4V2eQgy40/Ejted3
2kb/c5fwy100MoRzBZb9dtIqK42pZT1EjIzJWVWGnq0mf/5rcOx9akJ44/813zjC7Ps+W+bZdsbA
TQtmih+aL7xDmv77VlByuSZKhrDfJSmAtdGmz4S/mYb4IVHeJ7uYv3dyChT8UOGqrWmhEz3U3xJX
rWuXYGFr238+vf4uAaDj8b+38C7pHvtcy1twGxvHGm8Rp05pcjMOa91P/3ydv1scYBxsJJ6RK2GN
vMsA+qxOmDFY/mYespdKt8/C1baUdXs1+9c9UvTh1nWnDVoU69qKv0zNne1rO4soBAL8oNHyhLt4
KpvkyATuMMTdR8Dfv0mbOb8N+NOgYfiHd+9CYGaWuY3hb+BHrLSp38YNgUfTtqkcViLrd8h9bjvN
f9IiK17lHG///I7+pv6DX20wkwIAQtPq3SvSUhfdnVFHfMP4in4BzHXzr4Q8KCs+Kv/+ptRydWQb
QI0AjfEWNNDv2aZW2e7SdkPnH2xzZ21Fam7S0NtU5hRYlU1E/sBY2FzK/fc1AZf0fRIlIhD9xreX
zEQz5irhkpVNIsbB0TmMYOjsLoluA5l55dYY3vAfl6ozmQFVW94CzpH7ZUVMFGV2DevRGraT3e/y
GT7flO2FyE6z7xzxezq0KlqmKzuYcJA4+2099NsU+fuRP5OP/dYlC0L08OyJ/JQn2nOVa4+jjLdp
3d4ZE9xAzz8lksMvdnAl6ddAMo9AGY9troEFSC/0Pldu7+xrkX6dqKqm0X3Ws/rUcNPLn1djv5tS
RlbgVBSnjUd7y2JiPticcWP8ZcnGOq63TOWdOsZNnBlaEZ3HNF0bnbqz8ezqyQKRwTga+hx4lNnL
LgHnyXnY3OlETD+z90uyNAzdupPRl8jWNihebAuVHqNY/uo9uWca/2R340Ptz/cdGPaVTPudqEgR
k/ZgkAcvmZbLYat6KPB9tg+xGop1eBgyCpjjBpx2gA/Hv2wT895ovF3i99TYx9D8mtTMbIAnkPHe
tL7kjAY8u6QiYe+drDTCKOws4uKrAQk7XNTvyvBZR4SPA+NEG2I99c56yUZDKOZtxSrwk0tE9lmT
9bplRFbjn2CqrLImPg6WWi/vsFf1nZ5HtDHHNSiqYPlzUKF2y4mqj84eFO9Z8/lr0B6HOvk18v7K
tLvJvU8NbgFl4tDp7WAjJ9CY1MGUE8wueZFltkGHBFkIfwsSI+iybDPoU7AkMnbqP3s2+EwRWmdG
9Bs/cp9C6pHQV3fuYhmT9DdgsBiZ8U1Za5EPLkjmJ0eMt05+B8H9IW1IutuvwnDW9ZDfLz0jLySt
coYAL5vjkEPJm+KjxSmkbGSPE3mZp2QNZu2moDgtHXkpKFhTHyUljUkBOihB3KckyVX8uPRCljUi
ximICFP9QHhiDS5HbO63h8mVJ0QZAlvPWa/D1rfVAcLbRoWsT89eQdQFOwZahW/TaN1WgFdwY+3R
LXlBGmVnku2dUe4hyG/H4RNb+umfg92fh5/QgQFa4AuRPfKF+6709A3kJHh2n1erPS71gGljgUpW
uSyDIrX3iYweXXcO0MAM2pA00PI/KEv/CLjcAk1LQdcQGTZPf9f+KfVab3RAchvkCrZ9odaZCTTZ
yfZTrtb//LhUuu8D4NKMQZrD1AFZeoTBtwHQKHwoP1rkbWwnPWqzP63iSTUAs+MHV5831kwa39ry
ojnxFv2pIK2N5zoev+IC+1BNdbeiA4vLmHbqQU5TyKwYa38XdrKGtijWdknJSWwwUo6mCQmXlSa0
UyqTI9C6DpWMJc1ZXi5FGrqAQZc4ewN5WyzS6HwMDCm69dLsmgVZGB4cgajwOxnscFXmEt2b7gZ0
7xG9pnMpraNj0T9ykwfqj4eWrZM3wy0eKUEzDeEqVtgVejXJ/2SfSyCJm4SZDdgqMARx9JlpWLwS
Yr4tjOl2UEsFmhGjLBOtqRFStj3nJ7sR50HFXworuWiyvFcN0AJvhN7lLKMG4mWXu8RY1mpB4WiG
D40RPupSrIoBrMfYX59eofOSFdqjxmG7NvP4oTORCpt0Jh+2+s4o7uc0CgvAg7UXRXXviQ6h8PGW
OfKxjbQHmUqxQcPnsRTO2rD4AlGtnXIZfVYWFSGVI7I/FZ6v/ZZIcIwSFCyS9BiiC6QcijqH4yqm
WDMLauCy3zGRHGELRg+10ndEZEty1invBGDkEUT/kZbZxQhRV5uzU61bR2hQZ496OtP87bIvWpBs
VmGD0gcAxFqYKPYtwRalzuicfgep71ilw0420cMSZt3KfYLCC0y+Y46KuIBdaZvrD/fTfQLKcQU2
e1Ea4k6zvTI5FOdmjzTswsKV69pTjybCShzB6ERb/g9XqAiGu7PwnmGdxkCOECxCJ6eU68j7BSu5
gqvAx7XD+Jhpci/b8Rau98ZRDqafxTcpvcekweMpyy6C2MI8/LQU3ilBeaaQqnT1PW4yCIu51qyk
Nk/HasouSrnPwNQfWtN7qAnOW7/LCVhefh+14dNSYscpzrPjolXadDuDiAbKFFih3FYhEscZJ2Xp
rLth2HoVtXWpofuCfCp1MgpTX9Fu3y75doal00oQM6FxhqAgrCMt/2Pmik9tS3ZSz+OtZDqHgI9b
rNPayjjb0xe/6OOdBaKnY0Rys5z0eH98kDv/TeTwFj1I9CJR/PujV69ob+Xgg9yN5+MzDsRwOXjF
sgXt4iTpTvxzqPrzcmC9aVGzoWl8AiZ/G6h0MJqjpQoKpAy/a/KTmKrZK9A4YaVX4/DB5f7mIIBu
5gPXQSyTDqh41/qcoCnAhx9cwAP2PqPAbhKoKhJ3EXo268SQX/Upfhw8eUriHF+bbj366eX6zP/V
jPD/bgD4/zJJXG7nf4VR//8QOUWC77fVsYio/psQ9ipyeih+lMXPNvn2+3Dw+mdeh4M0qv+FUJvF
8I/JG8x+FsvrbNB3/mXqDPkoLgAWwViiBvkf9cp/CQ8uGMwyWgVQYx2K0n+PBjVD/xe0MrhlnMsL
1dMW/81s0LrSwP4z5xIC1iTtZhMUN9wGuuvvKp3cQvcIf1mB1oQ1ta2/1vym0zb11CgNJlCEzg0i
gEQ5TAmTHi2KjqTTqAfTZvZui3Y7maUmjmbYo/WRqHKicURzs14V9tRnWO7gHbTWvAjUpkJ7ZQbu
Yoff47lt44002+h7GnbIzwCdcdqVLEeY50OfNzXS1RY4+HbeKpq22tcOy8Dqu9vTogEzDDVzNSTx
yKE3IUiwGit/iB+zuQNeNNFlz7myl9B3XZ5/3idoC2aflufQOfgwOjfXPGThPUZemD6HvZUa36vB
Lcr53Ctp5Df42Gbzc4yklfaY+lIXQT4YxYVCo8Ie3HYdk99DzI/QnNTNxtI5V2nl3ZhWqgtSC2kU
wtmYVS7k2ci51iMZgQnmfBzjBvlyffkjki4bBsOZz9gCSFVqCCqC2DZfBjcdygu3ya+IOkttmrQg
pze2bEx5RlZCb74MuBthvV2iu/cYqth/6VoNITkpKohVK9OHZ7RCcyJFjgJNwqH7aeVAWM8KQC+2
SValsvDgkn5yDCsgGltdw0+Icxru28XKhV1/j2tVlnfWZMvqjDqXIYMeBUHjc9c40efazqR2H+vA
0PZQsax2V6UIwezoSeloEwOMBwXGv9zUSNanN8KNpuGQDD1vNc+nbLjTaMunPyEM0+mYoR62wdBY
5bhIOxTipdaSpVaBjlZ/RwbLkHdOmhV+ACmt624Gd46gMXZVmu8gcQ/hIzbK9TPesnFOQ9QC7M0M
RZNoVKHuTFFDhVN8sYxOQoiGke3cOno9dT+zpOJbFxHThx+W3rTWKe5sO/3Ge47nC7Aydf2wLRJk
66zCjeW581qJVIFb51n70thRJ8J1WkxLgx9GxDitpNCr8i5HRN28M+lcxXsm75g/hRN86iBKQCev
nRi9lGxlsMvzm8yTvPEqjFuAIWacxRzaaCBt+qIs4o2TsRdWanT9u6lFmORGRn7YAwRy0e7QzTz7
rPd2iiiAX6CQ0mXCKlaTJhUbyks1Khq0IrpDPKGs9RO9Fq7X87XVQ+U5SFFAVgA7rOnS/5yHsuyC
ArWRHbWXF591QIYmaJs4rvYISfTGaZBxbgeGmvnM5vXvCTD6+Tl1CmX/mNAruUWQ3JGoHyw3XbQz
y7eDXifPboziUJCN9aw/e50Zu4sc4HQPj1wD6mzgz7yIlo/aZgzHhD6DUCMvrtfn7qdxXZHMXIbi
Zg7dsH4pm0U5Hj2ThGYTKHWNac8wiaPA6Uv72so4+VFmY+xDYo3s9KFAuYCUv3MSzbBWopgK5yZC
JGi8cCnTOUyoTybbRtfQnYora2bAZElc3Y0EFqhS5oQYJESULPAMGelLq4t0dzWkGLEegHSl8/Pr
k8rRzsdLZ0ur/g6zYln/wlD6sZyUvs2jtNW/9l4ym+htOsMQlMjYyLNt5Tx7KHW+DOB6LQF4bIdW
4EeQ1QKERpT+ZVR9+4TGbjqhciPamwIBGXkD07agJQQuLb/xKnRTl86/Jc+5pcrx2Ga28j+V+KzF
W9fsdXWomfZe9BDIL5UGvY6tchwWnmHMNNVW7YQkzq6T4MJ2yaiZIpg7AvJOC2eDHZhUrKJOk1XI
xu9lEIY+kiPIy8zdfTJ0P+bKLGnQwviYj12vmz1YfLNu95Al3VWddbUVDKZBtWFiPExEBHBePzAa
SOJv3WzFRtBOYxRyTdP4Buchg+0Ry6YYL/hzceViLFnL2ohU0aM9+BObB0MGZzzaYNi6o8A0veBn
D6XPsiug72YrJ58MArEx1Vr8PKbOKJDpiIvxtndRzoOYo7kwWlYo+0bRfQpzoD8tok4YyUtlJlzY
sphRFmnOiARlIoGQvJ1KzTlFEoZqkHQZ36fXxNhsxWg64xbrvNEC7DZBhFsNErGUO5rS/D3KmBm1
WPdNZh0AEMVogSUp/K2Nj9NTbieQj21VFbvX314vs8Pd6y6bmonVYQzI3j0m46zEzeu+UwTAaY/P
WBKt42nM/As6jXRCXAux0Ke0NlumeFmluttpbKR+6TIo2xucTGrrhLkFP48IokZ69vBzIGxtKj9h
l0Ze7dfaptPH3rv4nR91LwjDuzRrioz/rA9eXt4ZmUg82D2WnYT72O4XavZIZ5JK+br5e/Jtjr7y
+hPRm2Jhvv5zq1Axepw41TlSJUx4BC9LNGEWYjMitJOv4vNruMquB1/me3J+ft0mUR9yBI+idYZp
NwH+Z8mOMvUiDeCsi3YrzLQetOHmt1Tub/BG5tWv/rfsCGKkYzP7p+EMFdiAL/k21S/mKMxS6WaY
oiAaF8Q6cpxPGUrvKcpBeoOAm+2IaC1hosgdRyJLY1HhQONr1qT9DI4e+nTk2ZIpad6iRKjBHivW
0upVBuVMCk6OniVGPj/TWWq2VQryiIGeEZ8BH3ViAytIdd8rNIb8L1qqmIUNHY2Q3K8y+vx2Mj/a
JVEs7d0fFXppu9rJbhPLz7eTX9agd+XDmMxfnMXfQxFpQTumiv6Fsy6Uc2uU5Wd8f1mdQqOvY+xQ
7NyVeXLPTqJexA+n9Sg3vVrdZrV26SpyAzkdB4R+FokdZ51H/kVHKvYMRpso55sdNC27X8/hJI8Q
dnbD3KFc0yVJofapbrTjog/yEIZuEfQoKx1Dghtyd2O4LuB8oy4l+0uv7APMj0NRiK+iGp7bEqhu
OI7T1ouMB8PuzxrMN/jYsyKbQ8+pxapprdvo1cYGyH8kBjojGCInwQ/DnKP7LCx69Zfulk56G4vY
Q/7omrIYuGCpx7yqb5tC7tDzc/bFmJ1H171HNnQfWdrZLmKIh54G3Eurg6qavneNvEGdd1olvvcz
Hf1vbSGaS91mY+A0ELqsdEB5qPPrVWR1LT2sFDZhDM/F6NWTXg8j5DJ901vyPu6bR21OgHuXP6yJ
Xn5Uu0gXZdYnrArXtUECLoaYvlJ09Aao4aHfHinWjygTtOuxT/+KYY2OEHZUlhY7y2/EymzrWw6m
20SDcjpJ9z4ap68CJBr+Yu1N5fYlE/vZW5OMWsh8tj+9QR5nYXvbKcJvDEmkZ89vfyFP2m7nuPsR
Rc2TaXU0CGCxITw5/DLD+UKflA+SeRdrzo+y8xkZl+FjlZAQatMXVxUuQFyw/+hGHgdnZnRS1zhr
aL6ZZEHbc3KtEQLV4OC0t0aIbVjq3rSODpTc7E/kIP3KS1NG32o4R928y+30HFeMnNI2pKGsLMR3
mR0Gret+AxP3c86qC5TcR0eGX+iv+SQ2Miz1bWK428Es+h0i9SglLlMExB2JhINdJ99lWMMNGMHY
lrRzLMjVdVsCoBlAAYXrMEtUeCprbfSPY+lM7l3WhGgkAXRP6NNrbXHLoGwROggNYw8NATklLZfp
j0qZmoKi7MDpIcUrhmZXWUohfJan5zyaGWx7oRLhB6MxcxmF/idSLaNaopdPr5xKDsmR9/aZLHCj
6hQ6VDLpGYSmSzPhWA5ZA/vIpo2+r5GCEsVmwryq2fq6ZtbfZ+Ryo0AbEtPcMy/p0VyXCLwi5zDG
7oMG2/BLO8HgXNm9ZoX4b6W2CrSoIM3o57FJnwyOQYhNfoVlSlRi4Hr4IAC/ncMtT8XAjxKN1g5V
G5H4bfzVmwSKtRfRzy1AU29nzKKGTd6Eqb4xiMz1yxBrpCkJ0oXxQ59m6SI2B0fwW5rNaUSHFfaA
Ea9N5plin08JxIdZjCRbyh040uJrqu26rfVz8jPw+4yvvL4+TeCCe4TJY1K0uNIL/wEmjVHvjXme
mzMid0b0uWpRx78j2+mHwLE1DsB/fnZj6Xe/+aIGwDzTWwDFzION9whUNXslsygNZTG7oBSQEjb/
cR4mfdgjEVdnaD1ylO9CFwDy3nAl2e3Q9mbugR5w7Y9sTf/4ErTkbQvsKX64mKL477rzbtf6dYSk
IUlpp5fPlmUhTqZldhfudIcSbBdnKo0PMk+1fo2BVlh+MCB4b8jCUADYHy0KXfBeAMC+uwNEPltJ
buwEqGtG4sukoWkCYZ5A0iDOuqiajWFdvcxm6YkVoga5Or8u9iRldneco8kohw+23TuwBAuUmT0I
SiITIxphvp/aK2hJqWHIJGgkvrV/dVpWND9qgLnky7mfRcyeyNzWFqKM+n1o9W66D+3ZKk55kek2
kzqYUwff7ljEjSyL8gOY55+LyF0Ak1d0OjIPf4zsDWSth3SMZKDnvt1+Um4xt5TIJQArzgkHerEH
Mqb95EyWg2VyJJXnXmrAIdMNqsFu95FX8Z9fEUEiJDZcG2kiz/bf72iY3hFSuU0SvJa52RSzc1Lw
Pe0uThnpnT2n4GUYVa6iv8JiGnI6y4j1/KLF1s4nkz4J2fR/u9VwvzBdx18gnqg5vf+KibQ1M5QU
NiXaIeYtakrxAKSpy8q7epjMfGvrVh19e82DEbCkPjJRo1YHiwDy8e0so/43O59enAVUn84gMlEw
C95GvaakSWQCiQoSzyLqTVGDw0E1FNaZNJW5u05B3lYc4lnouvinmcRyMTuE5TpkQHLokHztDq9J
8+zZ9KA+eF9Lx/ntDdo0M5lAIlZCG/L9RzQpYkxHL7JAdqqoYYYtR0eMytJdkSYtHUPoke3R6wYO
29eCxu+FeZ87WPg9GCUTrA+gKe8S9WUfAopnVRnAuJaM/d0rc8MunqB01sHUuK7c+qlHkSPtdr7U
kw4CNqznuiWjSKJTRllNELnWtJad9Vlgl3rpRyTAeQZ71QNHyomthUHatJTxWBBaa7B/ibYdPWW4
B4Zw1aGcUl0PisqomUh7o6XvK3sU9cqQEBMhXeZo2oPJi3dNlDXFByOBhTby7gOApdU57k3mD2gH
LdH6N4xWarbDONCyCZC6ytsjfC4+e26mgl1UlmN5SJF/Hnd+WbCvGO9m46XEsaLd9ZR7DUT3rqSB
iqZQAvs7NbutoYcQEEsTgnU71qLcVO5EyeXnpS8PRS4KgMMafuIk6A1FTlRDEi1Wsann86GSmp3/
KMkL+uMHC+3tqIXP6iFLs5z86L46y2jn7XPaSRSVCnuFvRKRXz3Y8OC7UzMjNrsq6imVeN8JP9zE
dWupr2GLJxAsZVhqt8BgRPYJ1uqUfqubLve2Kf0zt1mNtpszgm3q8lmLeGaAMF1Wf3Tf73Yw3BTL
ohmDGROyX9z3u6561NR24eZmd4zSiiU0dm4rLn4U6eUK+QS/2S4qheZdmejsHN/IZXWooQs80P2x
XnozSfSNVBaa2wndz4+27xVv/dv25e5AHwIz5+TiNP0D4efMgFRtuzePnsBMY90bZZ4f/ZrJnpug
A7iZCwS/jq9BGbFuxpsxmSLRLk8xIS+yunxikJ1DFfQSU7vJSX6cg1d0tKLmRVplMzqWavZDNvfy
kpp1JR+zzCu/FlGYRB+8avNdmuQDJLAIRUwxHAseg7ckxr9tBTp/s+GQ2R1fDxSp6UsXTB/y5myb
Iz1tq5xrgKijD0UV8m/ngVnJDO9QqWZIVkUM+vZmNkneb2k94QVQYOVwU9Wh6azF3KDTw4iexYd7
SqeVv+hEyWZrQrOnC/XPq31pJvznsyyzPabS9qINaACD4BR5+yQiRL8kQtV9lwzwYLfE895sN1br
mTsTpuKtluMSs51QGpr2CSlt8UDXrus+Mvd6lzNc7wN3OyZLCDH41BLvFi90B9H1+TztYlELe0+6
bVoAdcImASBAMx7Rb9qcZ1fE/YJPboz2pkeq+1C5iVckH7wUc9niv78VHP1g1rkEOdMi9Xv/fbvK
m0Ue1c5uyAvtlx66owYYqspRqMOrY11POGoEonPi4s6y1QD8wYzLAn5744/ZfKMc2M5BqLesX5o1
HEiuNrAl3bEivqXw7em/trN12wHo6M7Qz9P2tpmcrnjMMQmsUYelDJhu/amqkb6yVVF9lKO9PU09
osQiJIrTBwWcRwH37uzqKqWhZZCGOyJrkTxUNc1pxnBG1D4hHov/Sp+a4fBkAvXqH0ZI/SGSOm2i
PqVt1dR3jRLT+BEccVlrb946QqMAoiFIcTrYdODfrsVe8/oOGd40yLmZcFcR4UMQnS3OYH4umwsO
FWj86DO+MFgkk4Gsx8rW5a6ktWt+SdGBqX7B4/Kjsz57vO6oleR2k9tKd4d6PHoHpSVx7Ong8+Mh
dK0pDRttY8CAnPRIhGv+0o395x12lWZ981i8bBh0/ADTQWbtPa5TNQx5NF0vA/8arQAPVi/tdYXU
XsWaVn1VtaB4ZGJ+MTqP4JiaOsOtsW1YJxwU3l2Kjeh0nGK6hsE0Et2wzlhGLR/c6ftg4MA4oqI3
ATR4lkNkePsBGiAGekgVhT3HnOdbFWsMskqPpueL5ndVvE447NF5MOYS3SHMkVBXynu9vYR+FkYo
xtvGTZtDNOL2aCkFbYYnmSszs9yplOHSHcMmxnsp8kOScOaQQn7wBH8sa+hl5jWGkCYyY34XRvIc
Zo/mLzDNJrYZs4mMKyUIj8QHz3Xq5CtjVLKTQkxY0xDcbfdB2aU27/TYrqONG8EB+udbEn/EEnfp
I4AeppCEj/SeiNTUelXFbcqHG1IW5Wuc1UuESe9DrRLyCd+VVCI+NbCYtz02nw7HCppbaG+kCHzZ
mbWvx65HVbNERxR5U+VxgPeVQbPF6Wuvf6ho0xMz/WxuilUddcn49Fofj8UYsaA9UxLbo1GzbJhJ
A7uq93NE+f1mHChn6ajwSy5BnrxgRMB8a09LF+L1QlG89F5Ul3CJhnSHOWeOPMrWHWs6BAK3BnFU
OTSQ40CDgLzDnJSPq18MZ/Y1fBBoJnbXQDttfHKuf8Clv828se2EvEcWLLROTEu69AHBGC++p30Z
0pyt2ro6z9Bt0LG+bmgtBK8PArJX5t1rTIq1PB6fpi5aOjUOQrHRTdOVaXgCxsvTCIve3C5DVkN8
lAL8sdKgXPM/1MNtne3tLTDG31KAMLJpkieNFoCG6otPJV7i1qMtdYbNQp94Y9qEhOslZyaCaJkG
tHsragsFD2Sh4PdtVY1IHE/HfPjS9uDebio0mnDQu+76HCWeBtkFDO42sh89fastPomfYunSSGpC
48NqxnqbPnIigOtHFXTZ/AB+gHu8fSCojn1OmKVpZ0Ru/zBABibYQlm1tolVlmQwkZ7TeYtofSqc
IrTCRGxribBp5Vn9g1cysjqmpJ0RQSNpXMAGjB35Xq1Bw4Z6khVnOzWjyiglXkCPElN06mIkSzah
ilpEKq4LsRE9v99WaN6vPFqlw84arAw09XXZQRDTtIMr20jedjhGxBsI6GnLVFYo8zHCZc/Z/PMO
try3lQ9AJ6YwZNWgVpD79tHlfPtq5tbVbFzXwmACzjc/4zhghcCFO+2z3jZUvbWXMXyuAZrZe7NK
0uiWMQa/omNYymeXKKGcuyHJQ1r8scjvsZcQGBoUmToXeHIk9YqXB4cOgTomHwkjmGKtjd6cHerr
UNdBhMrZd+FIyxDHgvZ7P3e2tS2d0Lu8TijLuSKsUVhy1WQwuN6cQBfbjPbkTA/gutuJTY0H3tap
9PKl1BNmZPbgcXsSsYvxYo4G/1xqPsN1hROVOmDtR+1G2ckHY7LKr9hhlY/fzVYfejRaInhCTI0S
iY983VOU3bxGhGRUHTM3Wrvpmn6oki9GPrT12RAjP6MaWnzOVl3Y6/X3WvdcLnHNhlUxJPNz6HXe
cJPj7e3dZoa7nIIM6uPNVPb0P+jMkO6/XkYlNrdH+49KIU0BG0DYCrHhC2JUNNoXfZzL9kUhmVXe
TdiJtP+uSz0LE9WDwMubC1ddHAOmuc69/djnqHht+VL+jd1PYFHL+Vs6dfsSLjIth6GK2dLpdQ6b
xTHZnU4TGRziBMG0uHm98lxVqaltYrD6KOrUV4TK67D8dbl2oOKR2aCT3B5zD61quZ40OwEH70TK
NIIefU8RoNjHG61MPMPWdDS4NdxWYhAvMpnUDs1qbsTP6qIEEloM8YXhhYtiImDEdnFbyYF1roUN
6PYui1RdXXqzSOtNgWQR0mXD5CpEUlATYTGbFV3ojQP1hREfpimz+Ss3qmx6yvQYj87YBXByEGHC
8nBf+z2Ox+fUpcNbhfZbZu7nyglR/SnjMhlXsaYhYxZWRdZv+PqdOFmaJWyQmeDL2i3+TBnuoG6U
M+R/7Q/IOiQ6gvBZ4AddWbUvr2+qt4sljY7lnAMt7hesCfipl0SzLDCpnOdfbFgo3TFTBpgZwD18
EEDa/KyixGRu2147FMJIltHtXFCh0lswChb40MaMybzRtOaHWuCdiUprkg/bQpi0cKhg/WIPSTKi
S6ipFvALhvAYSDHOYX+1AufCi4uHzks0DtUeHwY9vn9dLWExut4tDfrqLz3Lk+ZO1ZxDQWpOYf+I
S1HeviD3PVLG5UiRg90KeZYbCLZhw/a/nhK9phvaD7wlkSEyG5k8R42m05CsdGDDvkZ+th9CkSKN
hqyjjgmP1hVHtxctjGIKUGcLaGhIgoJCGET2a4TsTYuvJ5x20dspY5XvKzNyzU/YxRI2qissZCyw
6XA4nWLek36NHrimLRvkdQ2D5eLho2Hg4dHsiWhBdvhp2hB5EQrDbs64p++81PPMMKZPQ8FaukRZ
xIxw7XjWJDZKRtkT9O8+uhjD0AvEdvCugeisQ5hAstJy7F+vCTAIASfEs2VimgRNkk6Y59Nrup6l
zTXYAhjMHN6r4yJr2lBVvb48HGKHaJ3ESJgSG2rwHaXdMozx6cMs8/scl8Y1GqzaPuzrZDq7EhXa
x2aqrPAWTdrRvSCxKxExFTYZGJrgyJCuU6QIx68Mqdyyw1USQOXn/Bqz3MYRqAD3DI6HFc0fIo7A
hHu+tfi5FueiWc3Pr7gceYV9JV1neGdwHuVfEy3U8qwzQXb47ajthqEx9ntasMtqHcyGGrvCeRfi
uDR65CoF28E5MntCOxyGpGyhexttCznFzxSRNUI+Lw/Qmuv0E+I/mse4tqvHgEgh2kCIZCpuKhSo
yj26cTN69LUb15A5IbMx0DCRyBtpDTfQzZaYk3XtEgIdi0X0CgHEHzHUz06CKsKWRuFUBg5HwVc6
PhOdyazz5x+Jm+cGzCPgROO+81ylrxBzjrMjZJi83jcYzyCvpiDX4lljpGaA+vRMZ9DTUbuiqPDx
jGLOC1HL90hwEmwoNEDHVZH3J5tyNgksm71wMzkhJxwDYVaqYaZpd8DQKeWUSOo0A4CT6hUQGW2c
dBRRfPRhVjjTEURCq7GKzz1aicye9bJ5yS2E3DaG0/8fxs5sN25k27ZfFADJYPuazD6Vai1Z8gth
u8rsewa7rz+DybrALhlw3Rdj73IjZpKMiLXWnGMKlAIDD88igul7JJEd5bCaQosnPumrfhPRpwHL
SPYkL20ytdWuxw7guthpl9XAjgu2SZ7j2zbJL9S3erkLpiI3frjetLxGyxo/PqGpkOXXOBaWOsxC
Lp38wcH3S+hX7wrnKWuVGRT39HsRLGp5NJePaI9q55lkh+VeEOfOXpbqLhteXRbM2vcuOh90Rwag
XPeXow3DnPmyg7L1ktxW1kinwUCMuMppL006qbDsSzwJcj/etlVa68vp9HZMWY8Q1m25X2Vwg1Yt
V89Crt0H89T1T2HK4rXPays1n3u2TfNApFDzX/1+TtEcq/63cKapzpGUBowBsghH5KdBbNuNUwe6
MDyFZuFmk1/netnr7P9ali5hgyhYnu1O59RJzTnQZw1glQX7IXGWQuY2olxboa3MWuNhMCS1wtrX
aApFK1SESQOcb24oYXIrb37gJYire4pt9wUmeF2fwrGWHymzd5efl3JgT2fZpyeDRRdJrqc43qYB
SNYXog6IjC1TwHAPJAdTpni9WX2LbV0nVjSqUrVdryUCrEwtBjENteut1zVbguE5PQlhvdOJM4mD
m0OHom65rJhRWf8METKvtlWN9mbn4smOt7PlASAfBk12TwKEK2Tf23SZfojZPwe3Kk6bI67GcSzU
5E5gS/ELJvlk7Ux+jV/YaFGVrpeTpvYUvGIlWaqlNKe8DDx7+UZhY3C1a7U4qYgvIBBybg6p6YxH
Iu1qb0CeoFnlmw0aMH12xIiETSvQZDs7y0ZM/YuG6DL2v82TndoANdDMfOB9q3VCf9cU6Yy/0khy
yFtv2dyYHFwbi6WEdl9DB4GNpPPOXiL4PkimCoYvOaye17qquTYgyvzxArGg8bC2udtpHiG3ESBm
O2/US+58zXq4gt+0LufQ2ZhzUvrQbv6uwoLQOL0LbXNvaeIdKSJE8bVyrs2Kh0XzIn7EonzoLlZu
5JQisl3mhbeCerqV0iSB89DBVQajFihauBFJv0ujfd17BzEvDaa8U9ElmkP9ry7V+hzm59AvDidU
uxvO2cIAgujULDGSZeCEjKqtf3QGrdBntMbeRBws4ZPXkIE0H829lep5EeErnNNO699yYVMz9bwY
034ox6JFKemEGMcTOgDW3omVG7+ETefSYNUQv11rsy7Ja8+qKLHfIehSY7e30b5MPHiDIp3i6ZQF
3SLVHXquzTa+Zgy5T3qRVDt7NoyXzDVr5oGzuRkdiHJhYDp7CDHbrOtMji4BPFq0X01OBkdoiAhn
qYx2QyUEyIPK8WdgG7siFdElj6fqjt139qEqcmtSE/F3hbC5y6wOKRuZ4jBOlwwQjvzhicMCSW5e
E9xbsfP3jOxln7tNt+v18TntB/NHmYjpLoM7+IJPVh2bwRvPtWWDdQ1H7SpiN2TL1MyNjRl0h5xo
vqckifY1bOOnqp0GX9OmCXmfgADvs7g6V90iRl0F5RF7gFqgLPY5K+J+23lKQ3I5K4LbwEh8a5N8
Pjsx2YdSz4xdMZnNVY9mnHbIjs13o4+1H+x5g59rjudrdSL3hRDRtRqA7LZ1Jy+THM1DoiMUAdMx
FG/KnKYT1JcvKbsj9TBV9JaaIbmwHE+Xkg1639M/uW9oUxymIgAVr3JzR/6VsW/GBGtdrKlvA+0b
3F6T+xTUInknOLU/mXTzQ9AhUJXgMg0XJRWgMb2cHloS7AAsehxccdmeUz0Zd9EMPYRdjiCxhnjJ
pW2sHTUMfntMkxmBBYY0thohOT9ZhC2d6MupOxOyq/aMxton0RnRyZOMvjR8hVu2na91XoYPblQZ
e/i3sDH1+q4U8WM+q+pCR2XcBcm0QFRic36Z+rnYaxMj321U2sTcoWlVu0YF6K1i+aqlLlFukRPv
pS7CH/OQZr4Y9OxVlePfWpCNCOSwrhK5+12PlQZ/yKG39VJNTUROUGB9TZ0+PFp6JMuNV7Da8D23
5rYaiZds2uFxTnSUdRQFG1R9Bt7YhEAGmqXzgTDpzl68xiTUTmMOpbyY3cxvzCb4oucYVy0jBU9c
hpU8KX4LFXPs+ZHFnFTB48VPwvoG1BjRoKTY7OcIcjI64W8WsYhbSydByCvF343UwnObWOQkOvV0
LQThSoYwxbcyNZNXRAEIyPu6uyu7JPmaCOVU5O4axcUMDDx3o/pOVCoQf1m6h4JCEUirIE236xSW
GYeVtyglINSKAF3lz2UAmdNtnKeSYnHYRqNSz7RsQwzTAHZbiMq70HH1kAadV/ytqyEkFMF8Ssjq
/itPnPHRqiQDLKWP76oPyZ2Q9uDtSh345FfCG4yvwey54Oo8hQGVkuqLo/cgJDD2XcxOPAfwQHdL
9M62ShHZqsh5EA52zSPkbgyctAM1LIVV4ueNYEITmmZymIRdnlzsjfeyQjLJNHx+x+sE9ohEll3T
O/MrObHZxSa4gbfbbo6TM5oQDsD5VgTH42usvCOR41DnEitX5A4nFkRi8kv5Tafr6l95CH2+I0tr
q+swq/PQfjPjWj5KTiRZSWlmmgVIYbRvvqvS2c8ckPC1nF5QTAUf9BEhv8ZEQk+p3r4ARmofA+w7
2CSmkNxS7dGs0wact2pOwFypddpOxxlCfAgB8oibmI5CwjHS9tC7ZbwFQPUykeb9JDv7b3DfI+sR
kG8rsKajZOx4DAAm4Y80WWjTJBu/pU6xb9HX3w1xbPpGOerf7VqfjU2nht4vqMx8GoDhFylnVntA
hPGmG3LjrbZm/T6sNdJGvKR5hXMkn3NiEgiJlEN5H/VAtDimtz+brCgOuLXILOI1QPTopIdK91AC
2ohRXauUvhX309cxtQZc0iR3+dVkuV8MUl33QRCE/sxywikrTL55YTd/nSvm/8t0Ldt5tQ6AtfS8
+L0wC4boJqxst4scGE2iPJmIQPZuUQ0vynavbiynkyTu85HiqXuwBjQt3UwzmodbPmCnJla+j6oD
E++JWN7G6e+S2PLe0hgRp9e0xptKyH2CfyZ/qswF1F2W5V+qVe7FqYEn+8IgS6JxCpIZNBXfU5aY
vi0mYPWUERiDe6IW4qjvNkBVwPqY+XeyyxfYEl0qsiY9cSfgNkDoogeatXlyMKKB0EwPUMU4Vv29
QpuNejnyrkWINdvsGo8uGN+IchLtIw3n2q+9CIpAkE/foEiQoBCRTLxLa23QCPYEcc4B3flJ/Op9
rILio5g0SfE8kANjNyWYZI6Xpp8raORI1ryMEU2f7MFc6d+tMORcFwh7lw0G+V5GKBqmmq5qtU1C
6giUPfJk0DlHigzYrHuvp7p8gkXtTTudzKiQdnja7dMxdF/oR7nkkKhjEZTmIeA081WLaUBiCtmR
Y03WuDvOd0hIwZLrFoqegoWdbbJ6Yndsj5hJpq2dY0dOOYtulAxpH+tgddl0sn0ps72X25FP+o7j
j9bMZKPTAXvZbQIaSLsXyFC+6GmF8jxAunIvqpgx+wysWwitdjZJjZYAZs2H1Sp1UI7Znij2vV1B
vvPZzlHBp1H1MbLEHLQB/2ts2V3q253VnvV8/IZOzb5yprifBtaFKRzEnoL+RIQrfcja4ejM8dMf
67A9drgEvlPJIHubSCfhcOab2VDikdGmvdcywBxo8G85AjhbwDrtB3iO7B5lvOYz68quZd+Ke57L
hpNPN4INwKbfjCGpOIJ8vWKTlEP7C3tecXCdacbPSMYvcU79+D5J/SdpxNpXOxdvtpF+U6UirYcu
FtluQ1O9qiwBWeL0fbTDYLSYwVVx5OzqPplpaX9JPStGT5w2+6KGnRU6BG3MUTk85FBfNvXoxj9J
07AOXqDTvyBH3YMg7mZ7Vy+CExtjcZ8208gwf2kUy5z9KVL3qN21zYRL8YLYgBAky4wubhYmzx78
4b3tqMzYpGPjvfRe20zHpO/jq2aG5iP/VnqmYJe+HdsfAnMWKRkB40i8H2dwZUSl1Brx7hsySDle
jrp+AgKjHyYa77tEmfGzHtv1PY3yajfV9UdME2MLyKH3O1qZflV72qNhT9pTW9LVEXWTPzS0Xs50
/mteEZYRySjslcVmvibIqTdtH37oPeqNkUQ5EofKbzb93E1LnwtDKNhqkvpwM1BGtvDk9rRYFoAl
vXMKr4heLYZD+AAJrVFsa/0JaD1nT0gML0lZ5j91uxEfRU6kCU0E74LILv4iKbZzP+KM5Cc6FQJ4
puGocKu9B9UUHwAOFKTu1el1sOr+bkYoA4MkKPZOC66jzoq83kwY50h6yAeCmgphZxvNDZvDkKOP
r+LgSleTsx+V8iv0tOyajwwnuR0C6aabt/cWMWEHOyANPYuHc28ioBd1yXPqxA+DNVXfxgJ7ahba
+XthRBaHbc4NaT1gPIgH1O6Sd8Uh+XmEfo1Yojcu9hRV53nu2MG67GpRS71hI2zPmpDFllO686MW
brRhI7buQenj/BRx+90DeP0hzIjY+I7vCUWNBo8hgqM9W1xwPUoS4qs8xhCQac7zhILvvuXUdSgC
4Z7swXXvGhWDDJcGwoa8mS+G2zbg0KHq4/pvLkaGy8rITBT2iW5fJg/r/dQWPzUats92YWrt3jVU
sGWkMm29oQyxGs5u9KrnbnZOCK4kMGi29u4M2iMkkRCfJSGSpC++Y6SPGEa01SVkESs2YVV0287o
uIey9yDN9fSuYmThgtevO5NvqIPg0mj3zKNWPc5M/r+khiNe0BtSyNSicmFGAMwfEzU99FbZ32lR
Yx7cICVZZk6h2ARGzSbqJNku7zjtVVLrznBNYZgQiWPt57Cvt2Hevk2x5h7s2DEAdEZ/VXXYvWZj
nnxHmgOOJTRpheau4TupHZ+cAQATcVMKcFxQMb52lNqaToWHZ87saTfbYgCj607pLkyz4otFiguT
2psTgLgd9j4jtmmf5D1P7bPXOowDVI8G9aERmZezXovCItVLShyaYVGzojKs5uqtOI2DQ+OBfr0f
bsI6LUQo8Tikc63tq753c3ShrjZskWYCHowCgnl3w0wXF9ZtgUdTVsTgbDszRuumKJKyL4pWDpry
25B5HsZAXOJF+bvB9Zm4e1zYyxPfRpOufRE0y151o01we4tGFK/1aE3QWWKztndwndzqLR9gErW9
SU1de1C1nhuvpKXSMJ0eX+me0A+QsVXWB03N3mnGsAtbS3aR/SDqyJPnIKXpcnKIF/jL4EvaNS3D
/i10+1i7hHLkS/Ng4TJS5VExDgZDv+J+ncDHgIzbbVrVmAgXVSitIxSzNKO6BI3uuZSFXR6GKA6L
l25EwPEgWsXVrEP/db7qhKNNhRElo3hQbZchHxhlWGC0KnvJgl4XhSTMYaIvwvbdfXiz2wQXCEfL
vbx1YchC72k+uzrpRp1ZZON7U3Je/zXe+kfzTbg/Zlhy/+mQjFbESQ6Y0mjf9WyrABrziedAaeMk
z55b9/YDuUF0fL00pI+X1QaSdz93bgagLrHFxR6wDL5Us+Y0d65ejTv4ubFh7TVsE8WrVVfxfEKd
K5MtgBzUEQ1FEKqF2y1a73oHIC/oNhUzr3xxoNJqym7Ta6SqdOfiRJu+9+NIvNgy+BwvMQcbErfG
VvEnDYCn46uIp7b+O49oHFUcocf2buQwKI4y9Kxo8QKhbvOSiH9tlWCWONutd31SiwYDJA6PyJ8H
1wvn4VMD1bGowxEfSQvm+2d4d6NXpVB0Df8ZI2shu9iV0KGmP3gQk0MfL3ZAHi7NdveuN2k4XNnT
25+xU9fzMU3i3KGtaMnqHBQkjLUbzswasyuPviMi1gxFx0MTh4F2bFiFosOAeb79rw/xWxfYcrVF
9W1qNn3T37rACjNtDrSgh5Sl0EfHVtC/jPZYtRceRWPErq5SstFQP8PAyUcyeExmeE03EiZMmhBw
2ZKTwzZVjjVvgrzqEpppalAECvEEbSchRSn+Q/Ml/y0QBSUF3xtmNOoxiJu/k6Mbz5ly3DX2P7L4
WcOx89W0G2OPRrtSKM1Cq7jGEZ3bSzJniXuOYPoO117zlANHFYcXbc9stnbMn79UOB2LcOORIAYs
igKgfDDrTsxvGbeRjejmXtBERcODsXHxLUUK5xvRTCUyMMsuL1ghISSgTWoiiY0zdeRPJryy+jt0
NUEr6KYb+I+H77NowmVKiuxJdxaJPG3uT1IsvW+dSgxFcfZsIhUrXabZGQ5C8qXV9CF7dQjs2pqE
aES72Svi+IhjPtTvKaLxfxhVEhf/yA4rnZb9M1qvAfTk0nD/83X+22PEnXIkxgc6uCjfUL99fke4
ezmJQBEpR3qxeHus28/Qk8aLd7Eh49wngaqYHrqmZjX9/5JGf9Y9EpVt4jlbku1RY3qfMeNNomvs
eWVxovB03FdNcEYDbTFP7Je3FjNVotc/FyZlGmebW9sbZh6EqWiudOMvMpLkW3tb0jKsAe57boeD
WfnJoAMOuFABDxM7UQy8J0Ve1F7bbHKkv26eq8Kkpjc7mf6fv9pFFvOv+Q22QKKxgcYsWQbWb0bm
1EhtSeV6qhn0gGiIu96htBoa+9w2HA9eg95jQPHnH3p7rv71U12d5AlUTLx2jI3MT1OjEJQsMLdg
pN8mDOv7IKyg+hBGv6jlpE4kFrAUAWCztEuYi7Pm7tuOshSNymCd+igvO1qfU3IguEVSliuj3yKz
kMOllDIzr4CwCcL+8zX/tk67lsXb4rFW42FzjeX3/0dL5ti5kQHsCqEKTPjVV51oYnu1Aq8caUwl
tSLf1lnHdp/PafQYp4xb/uNuAQL6fL94ZRErGlwBENLfvrnU4QgjR107EbUFRUXH/uBt4eF1Lc4T
ukPPDap0+70tCo0hhF4zmjqv1oZVgLiO2RIa+WgVV2lYFfce9/mmWFx3PcIIZ8SA6CQADfwzySiL
oo6vVuFGHubsRd2Y3A4Y9GoYHbF02fUeZhHVuSYYQ5/XyUrTEOR2bLyEn0ADy9ZOeKcKpKfeJBdB
VVc9Sk/YxssC/hOHJDLS8icj0+GRL0EZj8ytQMeu1xlWIz81dDtOaDp2FQY6Mh/DF2ASiBukrLSv
o2mrEeFSXZWX3IhN9TqNdGl36zCGgwnnChwtRfKLERx9WCbDZm6dMWuQ86aklgaMWMPWemzMUWTf
s4FWtJ+oqI2uosXXso5fQgt//nNFSuvA/N42g0cwCPqhimlIT36R5w5o/rSf02uL+1v4VsZslJRC
nP7lobMtDsjrGdtg1zMeKoVTEZZbwMzOS61IR0MTjNojj5XRwNZZ5lSNHfOpwzCeAVoMDSlI19Wp
qo/Cs95X/afw6p7ISpPn5s7r7WQ8lJxYJobttNv4sLEV8/fWxXNqBw5xogiFtRvsPLXfeedpjctF
ovewzqU6gtCt9/Ucuw4ZqVc4MIvbkuCqkGNpp1nxtKfVr2X+OtoFJs5rzGGDf2f9u6vCdD0eYjDn
eIiPk9uXdRYPynorpb3Q+FbB6OiMPC7IC4Lm3Ss9Q9vn9K1sbSeDsCtPaRbo1ZHe9TJZvM3UdDfm
7DqQRSgOKZREY6e3dp786sJKS3g2+fTbtXyoiUooW3+G5JJVNI3M+lmLsizeOSbqgWsUZgW49NBI
vMPs5aZziEEEpBeO4YU640RV7YueU+h9cUe7IJYLJj6cwSLD9p/XxIkWWhLIl4DUNnHKIFqd6HF6
T8x4wJtu1hsdjoA79lTqwjnKgOdvmWewE981DZ6aq0ycRr7JtEkdd8cNU9E18lqpTmm35IMSHjXV
yS+b04f1XuijMZzSubeLa6TZit7cKtqdi4T3Pq5V7zyEURygtiqQMWx1p/KAYxfEqB55AsbmGNSO
qg/AgEQSb2LiCg9U8gVKr3GMmyNd9rAnjW4pDWwHBSyKjXaZOZdRymzcykAEHLXbu7gejtOoXUT6
ET7d/nnmmvKO3bquGEqs89goGgoWb3hC3VdEQbwK0nQTgu7+vFrfTND/3mHYsC1OdovSHMDn5x3G
syo3Hkx54uDm/XCVmWAGTpzuWEqiB5jR47SXds+vbW3V2olgiPE9kUWT7YiD7dUe8dSgH+BkxY/M
BelQliGP12uBzXDcjvUIm2yhC+WAlXlvngvRBemzaPW0ZmpKFPahFgjSHuTiItvCrKEd5PS699Os
i845yKZrow+aIYS70TPAQbcpCdObN1mdW8nWJtNk2mrK0wOf2DooGDWzV5CbvZW32n0UgRqE0Vi7
6XPG+br2iYeoilOF9pOp6miM9rmagrHyl/PUJiTMqvZRGPU6w5bSvs+apLIPf/7GfysBsFoZhLPj
G2PXcj4fkPJwUcTavXUql/DTWJvTAUWXDnujoqabDzorzdJPGLv2P9T71m/HQ09HWENS1kLN44y4
yMD/Z2t2jTlJJ+yop/W28u7XJPlOwU90zv246cq0+lGnGdGIqeDshvEufA4k3Vja5f2sMxXH0Lmr
GEsdQN0Nul/2JSeKcvkPXRyV5iMREmTfgXZcSJd5Zm95tiIw/fAtkjs5RhLd/5RLiNemk1mxr+KO
CN586IfyGkZwZ58JEEcIAwa22zgoD5st70b3EtIJoWpn7kUEHFZrTn2meuqD2vvepa0Wn4x+svZj
w9CWdCWDgbNA85XR9i7RIpLFGXQ71ov8i11E9EjxEM3NpplUPpC4ZdXXIWDhOrvwmXysD6hjzdmO
Gz8gu0ZtGcqbJRV02v9wyek5OU3V/IddCLPS5/MKiGJPt3kils3/NzQ77IhQkGoanZO4R5ShIUVq
UbUp1JiTzCfYRGOI4qkqgFHtTNvp6nu+cMSP9Hay0Z/MWj5UWWjxBUf6rCGFo2YEu54sMBk9D6yj
4VWWvvUCRl3ICGbCkVl3zwkPfXJALwQQroANX34FB+jd03pDBDtwNqJPygErQBHuaYhgG735SmfW
FuXG5t6mh4yQ5VfgobzhRuGp6k4a/StSo/DDggtBtm2Ci+wrtAyeF2hdznDX2dF0MfucNcVjeE+q
qEY+EwPMzOmPhTcDKDeZdbx0A7R3+uM1eGrc0nycSMN0fLAiLjDpGsDrnul2au/SXAw2QLeMAl4J
yhe/NrV6E9ApoX0roBkT5OlICkizta23UA1zcN93hAXiTasncYp0QLv3uO7dwlcq10h3Lnl6yLie
u90QAj67NNhW1H6otbrcGjnvx6mMSTOciNlNthnhq5YfdRGvihJ1l7xg7F001gMp84xJBVPDrO4n
CHWjG/10jTy5L6Zgyh4bfC4G7vgl8nGGTXOy4yB70r2II3EtG5MzCf0Mpi0IyP9K7WaRB02oGY6C
/0qCjYa274kwc1oYqw4claYbgydJIOfBc3GaUy7HLLyu4vKituf6zpYWAfK3OjkkOhJRuZ1Z9Q/s
lYSSpZjRN1rgVb+kkYZilyn23FPXJOLI6c3uHlonb0m5VzYRcm1gEt0iinI62X02PAo0aGDte3sm
5jl3+2EfdIUajsHEkngtx3jRy4x2Tgepnl47aNWsLYaapv84/1P1/vY+udLF087Gho/Y+YzlbDGb
9mMRM7q5yadnXU+Ku7rMkuROjSnSZS9zc2Y8q3Nupew1VPTzG4qYhZ8mmSkBH5NFWV7HydDUW03f
CJ9PaMT0Ee3ERSpZOC7Wyg2rxTjdQ4xeyGoik/SEESAs0tP5RiCznLayT9kQ6ua9vHEq2xurYj37
i9wG6eXdlPsmfi/U3DHsh9jcyD4L+7+riLHsMxRLqT7K3lT9mVTvOtlpM8iATd9nyP81F8oCGUUD
ys0wCAe8bnaeo920wJQBHZOzmPiwFnOoE9Uqx4msyperVejnzEcd4E/9szEjTV01uhbo3wOihRmW
LqY+G2U1KxAm4a79llJ/0LKxyxhJP+sZAr2mMd1vKZQfnqqZquywmjFW8/xqWCD9y164noWiqaZi
FoJLxjvT/j+3xa3rEzkuquPQgxG2cyF9otl1S1F9sTy7E9uchwC9Kt1fcQIPGUl/zgJsFhj7OO5h
xEbFuHaPpoAR3DZt2ylZNMb8FNGjzDys5ozV5mKu4InV+L/yHtar5uzDfS9T7L2Ay2+yXKyxpnFv
VI7odqs+eb1ZhGEvdMyqsZH2s0m01amlM5f5yMKN8Ug5SQtrs9ICU5JK2w84fNktEDbnTdmUcPna
jzQG33Qg991j4Vv5SmNCB/cxpmnr7vXV/rlC/eiu03xo2wZnC5NOLxqxCuAp+1tWAU2xYp70IPdd
aaD9yBwSe8eNZg1EVvhFk0CD4/f1lAdKDS3AqMWj4JkLOiV3HL7J1An45j1CFkxcLRpagYfOdCLv
QUaDh533Rtq0G8Y0S8x5UO4q3KL2AXhqis0httRiBViMAeDxCpvJzAbV8fL/Jmp0VO23FWdqEuTQ
65JV3aw2y5GNP7RaRAuUsKZPsnvrnsIwp77jqNdQ1/izFXXFvivBTxDKHbUe9oxWpG2EnnnhFq1o
xNmaa34wWYQIAzHglvmHi5LIeBLu8lhF6/cosJ3yp7Ky5gYoVRnc664a+YYIbIy089hL3bquvksz
IwIx2miKxIMr5gaWCEYyy9+YMGi6PXuIYc5+g9U5OZu1QjASCbjgfm4bot7nOGicg65QvR7HsHMB
mwunzq7r478ikmwvd3AWgFMV4V9Grsz5mRemyw52200OidVx5e3aWEzt04DLGpFDQq12KvUua9uN
oL4uf5Rh3iQHUTY9I2nDUIvBQcYzVzul1YJL5WxtNi+elg/PqYQlD3VbADu9+YlWb1HaKv0t1UTs
/AiiGuTFkNOSe6YScaiYQhOly6EaiInfTAjI5aVOeT/9SYpZcnYmE3JHjdGFWH7reD6qm+6966aS
2BfSn+NTaC3P2hDAZrnUUToRpA5gdAOuRWOKSlNr3uVLAb53DCqV/foutJ5VLOPeFDKHtNEhKAKo
kKbJGvkSq8GyyHpj9WHfYCmrcwI+EFePT1TVvtdwGLv/x1FBGwGtfaLPvLaMBPTwpXVVr+C7A2eu
NkllGblf0GmZH+Ekw3fkNDJCw6QjU73blpvoX5h6cD5b/73SadgEQFUG7kcjpx7fowBQSdK2q88H
JFHo+1fPfNGb3I8862nzLY9KN57+QUK4JIefkiTpcj8NMqPiR6Kl+KAfCLzV69QcvHqNEXZYM0iW
qXO32xJenoAg1j1yRlYIbmVLRvFthi6Mwb5pCxAUC3Jy+aDzGw5JrzwWtO30sxYHMD443BrdHXxp
7keZNWlIOkSQlDwjU/+VJcL1Tv+8szcbz/q/V49ClLa6sXc7Y8xfuTd1sDcMoLO7sBo8cV4X2qxL
518jjZeK6BhaRjumHkJdaNcyV00xUyWEciMqvZSMYJdMu8X6mGkT2gTYDA2tqbWTS6DGQoOmK7T4
SJJBw9+S9Qa2VDd0ela6ckCmBIZ5oXDMpbFAesPSsJmb9UF/sapWLq/pjbvZOyVfqJM4/O3EnNkU
QTEsGyR4YQwn2pxg9dYLtHrn5IbAsN0BXOfEl59fpIY79sUtAB1f69tyP0Ye/8T6EnflIFyw0k5n
H6dqZt/0MlbGc1/VcqRrYZQNYJtlVBV8ZeTKFr2CKxECznwIpeX4sdCiB/QNS8tVj90NLYvT0cxI
U8Wn0e2sG4Mmd2Obb8LKJr6JqmJQdEgqMdbVZl3eXGvweNVrt+3sw2p8WL8cTHS8KImjcXGrn3OY
UggIfQBOc5OIDPfJn+tc/bcOLN1/WsFgEDDjIp74VG12JdokPSkzCn8OH3SgAhYIkyzxCJWd3rC+
SwSo6gF88Kh+cQxhClyPRcThyqpyHgimXH3pj5PbMn28URvWgfGfr9P5fJ14YDXDxH9JSe5Z5ueG
tdaUdPZt2ZxXbu+I4gUXLF4vdWDFr7AB61bzVIYS1g/cTUWrhIkDtgFgG0dXJZh+1kMBbheGWSl0
3GZLq5ZYWCf15oSEj2SMduLGKKZbFA2HTmjZtA9nozOOJUgF2olaJ4sDJs2ArAebmHZ4xxOgxTLU
3HOpUVDzRi+mvx7lWrQtba0Mhk3YqrLea22R0k5VNntHNiYM5FPIRK9JXgU80nVG1NAW7V9/aCtX
Fc9JyMkZl4lJ/RVjoBl3WZ96PFVTTN9+12CTrjDPOoF3Vja129sK0VpKJ1y5K3p7PdZOtEhxx95W
kaoLlkV1dTCMueJcsKJnC90V5laRfUGulka+5Bb+b10fDK1lu0ULza483vi3/7C3HJb5g4pLntf6
dr5wOfnB5LoZKDNqHzKITK8afTyJ6j/D+z7X4Z7GEA3ruA2lz9WJ7vl3j2Q5CmjSDurz2qRdkI35
XVdBzqVTYo/uvhQ1ESpIHbt4U45IzjfsiF20p9NRdIfSRZO4XW0ff35O7c8VjUdnxvMoQqUNy8n7
XNEotOp5PubkOtGwH7aTN0BVXQ+EN/aBH2I3do9KOiry4Zx10M4Co/peVTYv0+pkXo9dsjMqfQHy
m/WbifjB3WtaITbr9jxy8of/M1iTdw4r6h+aNIiTH8tlMgfIsuLxQyGpjRcvUvr0FRsOMuEUXj6P
UJUmdv9iuCL+EuB0kZvVWQy2nmcncXoapj1SivgAPZ9A11TDQEK1E9AkeGKah2o8Rk6YUF4uGysG
Jn6FeLLIlDCg/hW1IKYRTBda9iAgd7xQOnofta30btsiHztP5ETc615RlL90HN7hpuVs+RMv2hzu
8nrme4huCH0bE/gEdwuH4QEMenNnpWqi8TlhVD6Wg+VN3yjs5vc/30IG/Z+qUsZ4yBdYFDXHYjT1
eZ7Xybpq56aC6moIygEshuxAaz22urXTZiGmQUiai59Mdqpwrysmdg9J2bIZhRNGhwPyziI/WfCO
f4m0Dy1gwV4w71ghy+kxTgJUOhs4HeBmKyNrv2ZJPlogwG2Z7M0Y68Wdp9mFs0sqBxOAyK223+DT
AyjMqGh5bUViDbtk4HNsUKeawQMvm+SkpDwtvAtCMi18D9mU4TPLakvC0crC/T/Gzmw5biTbsr9S
lu+oxjxcu1kPgZgjOImUSOkFJomUY54cgwNf3wsMdd8k1SZ1WVlaZUmiIjC4Hz9n77VXsb+Q9i4l
z08uida19Teq8WI60pea9zrrPSSQvAJbY+dzRw60M6f2tZ6zywOFSxci1GUBuRzFkqExEkjGDI4f
Lpb6vowtcI9wtm8QQk3ANLOOqJrKZwK0ujRARvT8cVhESfHM44VQ1XlFxINtVCg3HW2Owyi2aQZp
8FuwnbZt724ux0DUafNXnibclza4O/IifLct1oOJZeIbnAvKiwSjOUekaLF4CTnyv8WyvP+Ew8k2
an6k1pg71+6g3IMXaZRWOZi4O6+1+3KXv7r68Rgz2+KDiZlEriwe1YpTy3Jn4b9HpDPocgy1QSEK
1TFBG1sQUWvDzPWnwRNNhGYyMKHSUVUctLk1050fOzFdQYOzyzl6RXX8/sFdolTeTL/pWYNRdAkQ
hxNGEb881//oHMe5AQOstv2jDtaCtkfW8D7Pr6e6C6ggej1djV1RYjJF1bIYbVVgf6m6siq+9aXz
7WJ1vgzgpogrG/bRAlqOo+mc2rYXhcwZE2utpoEcnkRm92lfzFFIj9FQa/zIy66Ap/0mZrEwNn7B
+SI0ghoPuywSk8CkxXgvPbnU2WhQ3V1jOPqhmap6uq4jz/liOHkAvXAQRnykJWdgwdKaOVj//lr9
eqk8NhAH7AhUU51R19tLReC5iEhh0Y60jjFBXvyMdL4mddUQdHXduh2AmqlOeyaN+Eb+yA16h3L0
obwuJQ3zBYSjDma2dyMds60nV69lfmqEWSiC+oLmSQo/BhI0MWu5SUU+WqFBzi5te/oFZHpAvx32
VjqAZugv+y9pFNkm9xI93snCUzhWLsba3DbIrmpq01h3Rku/8FJ4inw2+itzYmq46lpyI/c80LbJ
iccZP8GtNvJd/up4vzjIf3/J7V82bSof1CYwF5i08mPflZpgHkZ4w6RijzaxhXe14WjZqSjGuN82
LP3+nYP9+g5PMS8mLPlebZiSuupJLzDGAPPwAhj8C/6uW3MEJ+bcbEyiOmYrpo08Z301311+MjpA
t7gSY0PMQ/9KFhGOk7OFMevB1x+2ijbop3lA5hPOWcXlnOyEXGRtqqe1GBzz86UtaNEk6bdZYCDD
z0un9Q62PlhXep8L48oMeCwlQyGrIbcwIYWP75JgqhRC47G+kCCsvNINphzK+VPd/l7uxQUMLPQH
yIh0n8fovYBjSU6q9BbV8qthVGsSFofVxQ18GcenvTAWvmI9RiFY1wXUdLmtesJ7/Qc40Xs9Cbor
W2dCqdOhs20OE2/fp5GlDcvxVOG7B0R4nZlqTg9j0C6w+sZ4JtsxcEOxMEb3PS5MqPM1qosPv3/C
rOUJ+ueYNOABc7GIBbzbYFDey38soYOd0CJ5vGSVBA29wIMgVQh8bBrLRa0/1hG5upTtR62eUCzh
m67xBQw92afJwBw97ApKC9wMNicJSxWGxRRkKadijL00CvrEWCY2Q5dsLxWRgeWMUVTSNbu+6acl
pbj21mUxG9V2rmjH7BzsDTmmyYwz6oWyMi29EPFKm7zUFb+/EL8Oqoi6gsxJJQoxagnYenc/mGqq
AF34eOxZWs9jQJVzW8+NBxldGyfMcuaQ+8xSYwJ190Clux5ZaCvo5wRkxJj3UD1rc3/JJyIyCz/+
qkiDz4GjjcMn26R58ZHDkE08OoiGG3SZJL8zEprlHmN9ZpyYQkMewHwMW/gCxuFta/szYtsADtFY
wkfGaNcsMIILaccem8gKmzbKg1MP9eCpY5amb/ApYzCmSZTqoZjSZvgOks9tjq6vDSUE3hJoOW25
hv3fWoSGri+2fuWI8mNU1UnPD5/IjExivZyeu1pXJsZoAlx9Tq8ZRQYIC806MLqnpALnQs/Taxxg
ORc5ilQWjfBLK0EWEZUc0p/0q594E9vc6+KbvbY7XKduZrZ2h1RqZSdVE+qoGQjvRvE57WKSUPie
eV+VmD9LxJR7zXaScpOJhi7NwOfS8f2nuJ8CU8uOvqonbUtVxNMLpXIITonnzTj5Lk1qLVaFRwFY
RBRJF5WsxeuEbUTajfsJwswork3wwfB9DJfwXZ9YIsCeOt7cU8QZaTHwYDTYAEGIbBSr2NlDrXIZ
wg/SaOxz4tDKJVQmmVpCd7R8P6S2bEFk1Oz0hVd25OH6NHOBubrMMIl+yreZh5L8QAtLA6r7ipCC
/1rO65kEn7ugSIuOMGfXqo41cCCaRcBB7qamLdM9Sq6Scn6SMXVrCnSMsOUusHaXYYlJYx0+AlYU
QgH1JP04jcacr3/2S5x+JlmpHRX2v0iO5VVlqjL/ksxOn9zTJyysVVlAErtBhDP8QfZn/lJDQFZ0
gMUvJ4SFg/vuHWMmnrMgBsMxEiVn9bySzZ2D4vmBoFHa/KRrj8leZV2ufe78kolkhCpScU9qkpjc
cWJ7T2tyc9agOYweHxJuDprhgocT1ZWs13SCs+JWV1N1i1zFHw6X3b029WEK/Tpy1lFaunc2gsOt
9M2q2FX8dR9BArCltT4g1/vfryv2L7uO5XG+ZfRtm9RNv2Q0tuZo9V4WGcdRIzfnMHdZXe1YZZmL
NpwYHpXP+4CHAk8Nj+5UtDg7TXO+auuxx7ZRza1Pdna20Ml4oPtzQQdfX8VWmfVbOWniCKTKnze1
4/vM+PGCfbkU8ci+l67KaweydU2qMQk/k5QcByiJv5t5bn+CLMuB0uEqmAT/nHWQXTcuVukHWktW
RTTMVFdElHR0fzaI5iVmSXgfX7Q8nqJnHjtvfprGsZM3Misq7Q/jzndQeEo+y1uU5bx61D+Ibpfe
wT/qc1S2nLM0FKlZ6yM2g7hK/lyBC5n4BbdC4uRYimJUAUjg/xlcUX0UCJmMbx72lPTHxS3x+zv6
axnKWZROimkgcqF+fy90scbYlqqIbGxuS10Z0eCnQ5DQe2D4mqZRfEqBFiR3lwb5hdB2GY5eAgPr
VwycrhgPnWu76m5TXXXiA8wgKU5VN8XWgwBtW+GlqYhr7SN36reA+WX92VZG432sinQeODJlVoWK
ZNTEmbAqL9+M3sjYGcWLqv5QO72XiQd0DwFkLsf7YAl5WLQ//7gNpF6gLKE4P6K5ReTsdShRrmaz
QKV3IYf8/hK/3tY3VYmN2Jg1ghv+/wpSBdTXSbrvARkylqKTHCg5BLc5a/Zd5SNwIGVNjB5tnOpr
bKJuCelXm6wqVG7Ot3GoKczp3BB4uCMGkaTG3388c3nq3n48EhwXpRHSQ4t+2runcuyMfMx8Pzha
RWJtmFzo5ckfTS9beZqU7XZ6bTV1pof5BOXeeN0S5eetctftkDO3kROchS0C81wkTa0O8Gii+CBL
z9DFCjOw5W5AE7A0B2UNLgiewYLMgxc2z+fZtEZ7K9B4eA9TFgFX+P13+2WFdliczUVXsLg5rPfN
OMst2DE8hNQXY038Cr9RFMSQ6ube1254xZD85XOpnE01jVp//v0HCH6pi0k1ZeLt2NTGjksazdtn
rWm7uOOA0pzGqS2eGeWm6j7BG5euCVlpni5aS99v3GbnvuZqMVCc3TNrphiu1Gu+2qhrNrLlKG/S
gw5sEnDDa+VxOdITM8BSa1F9k9DnV6yMCEI4V6m61m1c2tygQ5cwHjmAFmzyjxp/dtdOujldR8NA
SZ7qT3PtjCiFao1c0UM0dilxuyIqVUh3ksK3beDB3dMKs2u5Mg2RdUlI84hiVtZ9GZx8SyEPM61J
WFsD8UjGkFYo4hEGy8HkwBT8kESi8XdONuVujxB7jMf1Ze4hU4VcgMKOfgAE1qWr1tmoXBI4VkFI
OeDIK3+erJciKghotqy+JLovp4TaQPSEBnvpQelRBl2SQQsV+sgXpff+Ov+pXruqVs0R+9SS8lh+
TvHbo6G6xCLoKY8iLz7/ZCJdzoBp2aD6E+dKCqY+GOJ5v4ArH73BboMVehkE1NakIzDBuDFM35jQ
tTVRgq0bP/YM1Z+GPhqr7WXg1PparIXCq/Xm5Iou0CAIjKkOm7Wb+/jD5XNGsqYhMltunu6UprHw
1cMkFcHc6TL7lhOqqRLCiqr6G7edTPmHV+QX8HjgEjqw9KoXOwB5Uu+qmBSAymRXTn4SseJUnscm
g9NLAJ8ryiBbImSNBIhfjesLM2vNngVB1OhfLoftag44itt4ub+PTeEau58KgddRatYZjLaZhrAC
hpeaWjcXqJWNhhYiR93q0ekyRSjimOrbfIUd/f4l/GUVWKSzJhaNQKfTQxrA23cw1gdEIkAgT11p
xBq2WDu/iwcSPHaJDonpSTBONPZe0VsInF9BWr//+3/dAHgZWP8djuwOq9H7S8zBnA12shUdGRux
tBdHyM4dtoKId24hjsu06KEocgbNmaQ1wN1l7AQ39azF2Z2/oICPpD1RJvSvCOY/fLxf1ijWR0YW
rkEXSker/m4DiKIWGBEYm+PwOs65nFMvARg6vNzqvsN0e8AsmI5rSJSIFwtHT68v4XKxYwCvi2a7
OBbI89TZcoiN20xTMjN308sUcoBJq52Y+qXRcrnXv/8Cv1jfAm/JSjJ8g3Ac0JfvW2lqUv6oIS0/
WcLJ87U0NcGbYy7hvEWuG+O2rXPPuq5fx9A46KaO1rY9QjPzq1w+XyCPIs8GtBhOHh2LrGqd258t
s1fpnYYZQbu/CME4K+fzQ1R0pNglmt+1O7wXTEPISmAp0yrLOUkkHTaNhDlJb4q20RYY/DIpm8mf
xQQqlfft95dgeYTf7OEMA/wA+DgTJwNr9rvWmlkkaML91jmldMSgApZ1Xm4Mc5Gnri5D2X7QCvsO
04kh/1BO/fL4MPKySS7hyi+HyvePT09IYTO3nkaya2WPPyBU590NPVydzqnFgy1DmSl22UQkdrmO
c/4pyY2cE+cPm+2vpxM6lNiZeMtNKlpq2rcvelobZdW1VJAaRKT2uoy9UpwhXlXZlr6PDse8cPzh
i2PznN4NKcdoWASoNLTnpmxQ2SzeWZJL3DZz7jSi0OhRvu4iFzFJnnNuW0yOaTKFpoInsC91IPsI
xHg03KpyPkcdDm7ddDSoInTFiW0YOEhtktymiVsMdWweUWiDg6k8zcvwB/tBupV2NT2RTqCTPQN9
Eid8298OBnC9Q+doernWFD68KxZMznPOlLLpXQzEv3+EjF/as8vUkrKXCFDOsjxNb69e7cNzdbs5
OLlNsKzQSd4XZ3iTbXYwlJsQ0NsHHyQeVGNt0sZ/aDqi4MOSXkR1Hgq7BHCEBNld/eFj/VKtU5hi
JfZdBqo47Px3NzWbHIeOoRedLM3DtyGp6qsQuSf57BOzZXQRedp330zYROKu1GqXPOC0th6sXvH+
28LrsYZ5UeZ1V9yZwt6iK2Yl9Runw/nx+w/76/SXj6obmPoWaLdBb/btNRwSNSDOyZrzGKk+/QT+
aPCQ2Q0lbX1q/Mw9X+a8zqvI7nKaetVFUTGweLivOdaXZeaCjf4pw3ktVy5zReNnhz9j0qJZRjrt
YFV6LVr/OMuvCUdv23AAKBDt+zgZx7UViGZe8C9Rg1GEjiwaSLpMYSWN46WFFTeocA8On64+SwtE
8xb1WQxaYayG6WXUm4wzOx6+l5Kwpn49mz6IWT1qo7MF+qZZs2tRQKHP6UZ0vAIiEZOkpDtM2exO
u1kFOtAj5ql023R7HAEEjmCqTc2LMxIHCplvXQ0PWmgFJadNduckHFJewpUtYk2/MhErm8XK1BvZ
n50RPlAITZW6FM0sDfwEatKfVDHWuwkwbXXuIBMiopiISWM5eXsfZRKX2I0083S5UWnVu+lR0Ljp
b2x/EC7pKkAhQmaZS/UKi4W+VjDmX2ZQluRMwHz2Qz0FbQOWHkLBgSDyNL92E+nUdyzB7f1FJE5K
MW+al+nZwrEJJKZZbEz1N6unrDxeTkrFa0PDkokgw56DisKn6+hfLzrbSxq9O4pyvpkLhcykRTlm
3ne5G7mnwqJR9Keu17vlnktDiBzbDT5rh8LKerdMwJ7oOi2LvROtDK3YwVi3dvMkfUSuCBwtY2/Q
RjduLnT3YowM71p68SDWKacOY3uRVAPHo0fOHKEmrcjyNfDp5Nv47plWEuNLZcGfCXmNYxsfrY2p
fBpUw7Uv/dlYt7nB/1MO2GnXRWQgcUQ2P4jz5DXmUTf0DqqbKEaNi+mABA5f3/H/9V39l3ipbi+7
qvzPf/Pv3xk6AhOIu3f/+p+HquC//738mf/7e97+if9cJd9bQqR+dL/9XbuX6vpr8SLf/6Y3P5m/
/eenW3/tvr75l03ZJd1017+004cX2efd66fgeyy/8//3F//18vpTHqb65e+/vlc9adf8NJFU5V8/
f+nw/PdflBX/WAyXn//zF5cv8Pdf11U7fp1++QMvX2X391+W8W+DWQR7ikHUGQUa49bxZfkV+9+8
Z7TDXNSNBPEwvv7rX9Csu/jvvzzj36ZpmVjU0fLwsC1BUbLC9ff3X473b9YbxDU+QVL42BkE/Z8v
/uYG/s8N/VfZF4hfyk7yTd7ufC7lo+0RvsRf7/ExWcrevu1J2k11VxvJFrQYPXhSC9wvjlG5dzyx
7q3VakawMkZ8dCsvn2i6x4bUbvzCtm8n3O+LVzIvvD9sJe/iqdxXa7ape/giaB4hWl1asf/oUpU+
ZGxoL1HY16X2CSFl6kNbj4JiNajcmlY0Rpc46GhmWJWqCkK6qsYamaKsnv9xI39erzfX5+0WfPko
qASZ29L05SjzbgsOaMxSMvlirTqNln6OdrXApaCbuL+QbuMeimzwLpyCpjXuyuK7PQiK64iGgL5y
pxamaZzLsg4LU1VTOMxd76ym1K/1P0z133VY+aRUv9xMagDKeIbN7+4kI9GWEzxkt5hZzrClHhw+
9R3SD0Knp+RbX+DJwKIQ4Y3pJfMoMg0T+6ubABlcd5HZ/uHKmRzFuE3/U5nziajGF4oIZSk3kRv5
9jaaSPeYn0HAwzURpRvCdly1ric9ufMLDH0hGVyoFCNH7xyyby3h79JAMSwyGS4yv7Gt2d361lz+
YLREB90b4yBdRz1fc1HXOwNtQ404555hB7hDezasjW+bmNfdtvmABro9NS11geicEeKN1FNA3SIp
1Y7olc4P7V5Kdz3L0nnyk4qQ+3Qw3G6TdBRHMPJw7jy3BEhb3/0kMaBi60icJ+CI+pZZ6ZQRIRZb
6uAYjHYIxWrFVwWsQNHijNyYeQ3S6pCmz9wgqncKE/jglLUwddEh3jsdTp594AjtBRpQAolOk5M8
0rYqPjoNBoa1D7/pzvNy1N6Zw055zBqm/CFb9vDsy8L8XvT9aK7oHdOPJP47+hjBvN/3kBLJeQ8o
9lYdBE/k1/iCSTJAW481RJaVdnQz/E76DFdybXBQKdfUn6O70lvXMta0WmGT2ikcm523PByhpUvs
jI0mATamcdc/eLhYy60Y1XQ0MSCoTYLz7kW3TA1E9mD7YqeSQG/3zPfgIgUpdyZkbiNgV5J+loFB
b5oau0cjaIIG/XLcGG7LSNShyDTWVKKwgsH/jm8t30YWqZsNQv5yfq5I1Vj1EPp91cp17A4xTkuV
baep3TEXzDba2Dd7E5k7scW0ynCYpeemlMMBF/rRc78HECnhX8eIxhbLcK/vSa6ojsoP8CTSmQZz
5R8dB3NeaXxpfRCiLOxbs/6ObnuD1jeMexLqKeGyVZLayVFnIHyasj7ddk4O4VVIlTgrQhjidVoN
4JH5DyrSxSUBUYdkuSz+OjblWo3BF/br4guBJMDhbYRl5ZoGdcGcIPPp/zkjgXBF+9mR8iaxaxCW
WZ1/Kjux5EnO3gfmtqi2x9RyvpkizsQBsXt05VVyeO4KDamhWYIT29hDq93Cmha31jB5B8vpdRhs
LqNmwm0gfMKv3grM7hTptR96vTqzXZkPwG8SBjTF57J2v1qjdSQM0LwlouCxLI1zNA/trq/yZIuR
w1YrVwXWqR1S65SpPiSyNKdFJoobFzHeJvPb8RNNdmPTpP1XjSnRbWuUGsAIrd4Gwu3cdYwI0l8X
dl59SXDoHltgWOTh6WhzcUf36bhr+aIvOdq7LzbWxSl05eRVqyRKVXSyk7EjkbVwBn2d6CYW0Ril
LvVTp4bhsCR4BTvZyUyGkxJTsNcmhR4WspvIti6lrbNn0CBABiu3d9bB5NvPhj8ulsg6bqurhmgu
sW7bLi3vukb3fgjVttWhxpcRGuXi8uYxaZ58LAH2zq3At52NxvLUrpsL4Z8IYzDMvTs1bJqw4/K0
u5kIkk1O0UxLadP4Xlo960GtFU9mMgpazFVctx6kSaIK1lqRNhkiA5/z225J2vPouQrpfxPG1JkQ
Y6OhnfxNJDC0PYpuNNs9iLLaOY/OzHE5SmDy7/0pMfU9pqqkXnuVQyd+1ckAczQRw5EytJUDkdkK
lkRFy+DoHQfDY6QKmT7BmMrqaUUbeULwoPl2/6nSMzfbzbhm469i4vlZddbsz8+aMQwgKlXv1g3T
7Ixe/5Z63a82uOYceYh8kGyI+2cW7V3TjKPiANMb6pPBxuCGgVEZI1N7r4ViMPRFu896MzYfNTtF
I8aA1bP4tLaThZXXDOMHZDaLcKr2I1avXWu3U3rnqswcr7hFRsfbUigLpAGLvAbTjo3vQ1cZvndd
lnABNhDhtOolwcVSwhFOS9IzQNJ0WEazIqlOEjwqc1y76oNyl3ZNVxxkYMRPUN5kfiZpxzcA6ui9
uE5HFId7K8cavdISXnmP0ycYyAdtDPx8vWBKnSPrlGM/Ig3wYoQbC8MjVYg7yKFvSq38Av/DSi0w
Q5Plfyvx78w3cVoW2q5BacJNBBAD7lvXTXkDN4wBOewJcGE7RonMBJoYVt+WDqQAVxIVCFKyta6P
TVCtsZkg2Vzl5B+bm1Qv/akOgdBlCoKg8MeIvN2siyHZAbV6sUHVTVf9iFL+OFqsIdd2M+JXN3ze
YgyCrmpNc8NLa6U/rMiX+AcGC7PlISaMT6zNyC2uMRR23b5VJC0z5kY3dMIaKRQgrUh5xUdtqFvz
yYXnEt1MZlVXXmh4ODsZ+OPLMVcVE2E2eeao5HQFqWyDKxyfHt5k2mgRAwiLvTeDmILO5SFyE0Ix
lmfTZyfKtRGKZge/pt6pLEjVPsOhhnHBd6R9yCqQgWfsCPSbahdvAtJen+e/0uBBhjA9M7RRTeZo
D/48WNGNFgcifvYX0cl1raO6WgHvF/fYiY1P2HmvdOs0ezCzq2LlL92uItLDQUWfiU57LiAHrGwr
3dXlsJmZfoR5rK2GUiBZGDZDwLk+yQ61W0OC9kwvdMU3w/Y3ogHHETk21fT1wKVM7OsOdcCu6bNr
b3bMDw5rPw21npoXaRn0CGOc+x0+iXUzIn9s0VYDtQZz8sOMiw2KaP8mMLsKWVK8J5iIYWSnbGCy
w00VN+QQefugkE91Vj91gZrvoAV/mEePoDejI/soqq0jztt5p7PaHa02w0ypH7CkP3lNdoYJ+ziZ
KQMyGva4gUKccAky+ggU5XxwbXmM4vHptZvYdeLWkZMTOqQJmEEG8SUz7ryl0TZCrN/a0q5P5hgg
jwHB4H9Ix+LTBBhjP4BD/dFW3nM+dpw5lhxGRDM75GwyB5paiZUOmZykBRo8m7StT0UOYKchPCwM
ktL9COYnCnNk+LedNuA2ErPOXeQxWUVjtpdjY6xHx6pPaLGaDfnuVr8lcuqEuPyQZvlaG6o9JrI7
EuWYVVZo4fWd7PHMpEHJSwSXOS8G0OGOuGnmOuQVvemSsdmathi/QM+PNgIrZ8igBXQELqM1JrRj
NBAHhZjhIbHsZ5i0X7y+uRq8H1jImpPFK7wFsUKCA+QY5mvdDQruagN7A2VXRXiM1M08dNOs2Gg9
Q6eUOK2dAQRnZQWy2JujYHeOmnvNHRHUpsaTmrUI6JKdb0eVyVVTio92bZ8mo0DnmYJbG7ryztVi
h4eXxhTOY0IISnRxMW5SmPkxUtFhDf31kYAV5MBa8NxCBsTqBibeHy3izSJypDzsBKsFWAMioH/0
J5Vs07jI13Rb8QJSqYWtYX+OqrQ+O21hrj3l7JuqTR8Dvn2SzFgjLVAsKbKqxH7q3GTdiyycxwru
YR9vpVpyUJMFuBYfG5z/PCojMbW9me9lS7NxjgaF5ye5GVSSX5kusA/DWqqsFLcU1hCnNboHknar
W5jFDxWE/AdqvtBMbaIzCyQG1nxuItJTasa4ZdSuShLSMQz2Jx9m/UqrCABwCLkGMF3H57z3/ROE
pAlVXW3gLA0ssYlc2A6cyWyYCuBK3Dy/6kyuJtFfHxOT3DIim8APyf5AdqU8zRluJ8OfTxg6+zW0
vY3mih9dbFE4DZVxQ9qIYLsb3a+M941rLDO3Wm0qMBZu8dEe8LZqUStfIixVqyzHdm6RSXfq4pYS
18TPIjJj7bPcrIzaaVaZLahwAyd77nUYqLHRqQ1Y9e4rhuos7Hz8SWWcxHeIPeMt7YKHNrG4Gk36
AXhbSadyTDf4iW71PH8cPJpK0IcHzOAF6laIOGKrY27/QBuDfCRl0kCI62ssv/app+UOXjmfw7GU
BzLe4Tnph0SBtaoIsCSDuys3jNCDbWJWt7JFJrdekgj5xJJYrMjdRoMZPzaNU0JvtzoUhVCXKeTY
NeHreeO1J1zts3Cs/NA6vbVBcRasmIFMK3Ms+5VF7Ny6JLjiFCu/OsyO6oCtJM3eUcWwkaVMwnKu
PzWZj1WX63sXFxEW/rSvcPdh6L6ZOUE+2Ujx1xRlzh0Oav1m0vVz5RXDNmk0Y2eXKrk3ZY9RgkJu
wyhxvDFUXHAzaE0XsTlsArMJ9tKMzE8xxsF7biEbIskYcj9TGa2E3hsrCCglkavmNSksiltS3ds6
lk46eKp7nA0J+KZ2TfiI3RDv6HQML0klOagkGaeSCp2ihwp3naEzWWkBVpl4uTcVgYlXTVZGd7bP
umvU5sZL4s85UDnM7nn5jNbhWzAymJOuaJ7r3G1uFJtv6MGY2pouMCOHoAta5Z7gM43pQxTHlK/I
SkA5pMWZbmzGWtiLR7PyPtnSlT3W+uiJ8KT8Q1cgq8QEbLorxo84OhvieFn9elb9DxPmJx4eYefp
S8zzVa+Y2zXjLpLa0KtrMRJ8BCV5Hmf4LkE5Ul+T3al7IEQZESHYj5x200iXqAIHqTHE4ASDxQGN
rf6Z5aXZE/HZ12HdwNd5biA07+3BObWsglur9NI1y4Z8WhguJUjSTUI6CR6XwcBLNMCrZ3jxCM97
wo9GViQMzHkz9MHWp5hj2uIWd2hheablmN9VqqL2CbxTCtTgwONIZIwNcgsQVaWuy8KZE1ZFZAv4
lQD6EjbakuTQD4gwcOLa2wEGCBkFzH22aHDFKu5EGlKP+6u+Tp4swnZ5I8BtC5frSM6Wva2g4IZd
M7bfAq2ozgQO56GBxjM0JppDKwHL8GqS+TV4vHM8FBn5xHYLXsevxl2NO3oVAB3YoqkRHOs5hkUi
7hn6oRLupDeLtc4AYg1d1NkQ4zLfJp04q2kGGYNQ4ipW3dks449+Wu9SEtN4L7qMXxpA4wfMR1ZD
a420xYSfO9BHRjKYGY7cGzMutyaoMXRgWd1OZtleZSIoekIiU/toyoHcpFRPP6eO+dXWIueou17z
DXA/772UzwYPJSX+R+J5wb27xjA2eLD8+VDrdfBALCjLFCAPx9gwmtL7Bwu9fr8mr7JqT2XUYyPL
KZhXGslAhEakotfB5NEeYMl5kIUxh0WD1cfmhEJaS01EURo3wNmNR66IEYKF9FdB8BUfOAbZSVuq
bO5NJq5m4ag1MRw/nLQYoKuz0rSqJfWQdMKBXIOQ8NBPju9+Mypt2vmzD6mdSmkDqSPmJ/Ysdwbi
pkST69YLGLwPP6y+v4KNlZyVHdwG3vRkVXxyDgv3TANWZKLexs2Iyhxjp27UyJQ9xng+ISvQkyAK
ixMUhs+tnd0nRIRAa3pw1NjtmD9Nq1aKfcHx3/bJ2+ELU9RXFSd8IoNsp6MCxvhG1i+7rkImUmSf
tdFaBwVi7lG/8Xp2vCwiHyg3xX7QMe3687waMIKDBII9UPwY8/Q8TdnWY6FBhLAZLLnSJ/eBMLwX
IYJd17UiBLFEXouJoN4CgLiyqGisaTzEwtzbCn7gIoilAt1XkfpmmdApkQBD1NrGChxeL37kOrSl
QNx1rnZtSrXFs7QXjhYmxnAHYxgtfvU9EZ4R5pV9qEqwR9lLrvUPYqq/Ov19PwQf2sbHdGqQrNPF
/ooj7lH16iprm/sW3WzoUyOtpYMKzIh5btjAmqIO2wLxEztKr/3AzciKEHdDU5LLObfYhCmP+EW3
9hiQ+8kgd1HTuPUVJ8vyRMtDf4lLKDlr5orW4+Rz9iBZvM37sHMawnVMwxnaUPoieAlmSf7Nog+t
VoOdRzcorFiu0crQmXdciMNHT5rpydVn2T7qg998gl3cqBU01fZOn5tJbRFJVEBDJ4KRGZlV4Nyz
vku4PTPoAgVwiFwFna7mzrIL90Gn9G1pIrb0taqKkMhwrJGbUK96dN/rSNM18jvhMaxyv1bpF63W
x5Rl3nc/d0GXWetFq0Zrc4izbxzI5HKQ7ZW3yXNlf3RVrB6MJmLNU5oknYnUcJwPmOCWhisp4tuh
AaO19iyOKTfuoI9HmthEbDAYZQRIp1O/z2kTDKHjDfIqj7viTs4RtTrHEDR2PDreuB4T5V8ri2du
ZVQwuM4uuegfMlruIHcGHOnXvky95uhjY3cODQ7OL0E1pTRN5zJYzqhAaG8zMYzlHo4W83WvLeQ+
Zvu8x6jCQpuIbNgBO+/mrZXkLrz/Muiu6a2VTzUpbMMGKW/6mWxVKh8ZGRkJ3SJJio8o2NPHYXI0
4tXQ9f0QnEy7jewEhxRUEdhREjzt0Xpi3KrYZ4VGSPCQJXddns3zaXacmMtO2aCo4Iv5zleAcNZS
akl5dNPO+EyzMSp++ETXnBH7I71jlGqzn9C3yHg2SzkR9ixzsW98uKCr/03dmWxZimRZ9oeMKBCh
nQLvad+rmjYTlrb0ILQCfH1uPCJzpXusTK8a1iQGmRFmak95iNxzz9lHNLlhQ/b0aC1rDXN7B6iR
zyExnbGMZ5rrMy5O/lrxjdLlNxgQkCfpxMQMycR0n0x8G3tLm0ino5X06Q2KQfplyZVLqUvk/NSh
qaOlScdXijHV6sYLdtpiT6eVs00eCt5ozEs4L8PNYVUeJsxRR0xLdRNZ1LCRUFuCamBq87ynwO5p
67CrnlzL1sOuCId0aa8bUK/vwTSa5gmwKWtlamk6zIrDzrOVNNWecRcZ25iC1wwPJsayKaJj3a8j
I8+697HrPRVuo0w+EdkNel3NdOF5Kb0XAf7kHtkmiXJ2DWu48rEzu46GvfdFJwIyFfT270yolvLn
ZnsCT1PNZJN1m+2hRQqTcrzkH924AWhstFUDAsJND5MKbfgp92gri2Yx2m5kDkjvuNxYvgJP81f4
KQxkXnGxbFP7nIAzGk78vqjo6158LwzcVdFTkmbOG31IWxGNCXA0wEBBm9+xwlDWUVDc159Xc+Iq
2MWGJlcNP/aV+AxIWOll+o0WA+/THvW6htD1OHqn2eYF3UF/iEmrbY87XSsAa2mmSGWJr+JS1siR
tlYO2QA/7SKKYvWj3uRqXRhmreZIyRHYZ2p2XvI9pRuNGZnX28R4VoxkPDltfz5SGjVG5Vj6l5uZ
sWHJJm6tlF9oSSWQnNMtlqlXCCa8YXrmNZdSTAya5hYJn8gewCAHkik6aDzloGKjrbGDY9N42PAw
t473U2tZd505Bjeb7ynvZ4MU455IHKYfI7ZbbLXYAF6sPOMx6knp1wcytUUVA3ulPndJeflQFenk
J6tf0+DiFC4vWg+8VELXRpu3IEFkiut1AHGHFpZxE0J4AYTaVzz7TWD077Vpb1yhioIWAi60A5q3
FvVtuhDVwcoBlZ3KF00PAKLZXeZ0XRP6g1UYcSF0dSWztn2uc1PmvAzGlbvIuqX6ymjN7Knyy+Y+
qBvG/AaOsWys4jVtyvaDrGt+C6dWz8dV7bVW+6CbhnPp4dBlmA+oo2vT5dmdZ5gQOTNlHhFvowep
7PjPIk+yIjRTogCs0diPuXnLAQFO8M6Xo0FxnSm7/ohfxRxiHFfzc1WV1GC7RWq9lZvuHsGADh4E
OMcbqVASLAEExRMMMjy1v+dqEv0lVCj7yaSZ5GW21P5TgJj5rrfZ/CJeWnND3oR6GowmeKXEPL2i
EbUHiWUMyRZZxGuohvCzkhLIHAw4AfQ8f8HjihfH6fz0gViA+t6ajj2rV/vbEuIe924HYoEsgmfb
jpoU8hBX0GKDrUr7DN/0VFTPvJ2ZUMkguahBMFA/rKZDw8YXN9dhKSa2CuB1UNemkhggbJ32CdOd
+xWM3vrNRoLJkH25QZFD5ycLfWTJmhzWZXRI5zhUaRr57DtnPoy6no1QsnksMFK5HWcpOnVhKG3f
ZAY5tRNlqZ7ODnNbPgA72lcV+ZAT/n5W23OSSUVATyV3Si/EBQfZ1gdfeuO3g6doi1oc9VRRl6tf
xIVN8gjuF56VcK+SeOHg8Z0T5pDyhjbR8mcj2NhEOfgarjZL1vWRIXNq/Za5qRD7gO+Hhi1NODJp
4V7zlmqxmyA3FVTRmuV9CweziVZnxhOYC/6kPmmrFwpTnKeCI765yP3cGKlCRumKZk/M76S5+IWB
LPbvDJZ43zgNmyYuVD9uMesiSmwqS3P/C6a9TdhBk6Hx0HYeF3qe3ij+RhioSTVhRp8X3z22+cjr
1PJTx48LupWetqJKH1fcRSgbE22dzEzT0BzFgAQVA41b+bdZ23pgmayaAw5EXYcci112pB/NYtfW
jMF0GBzXeVW+yiipLuYcMIN0y4eaDWYdk0vM2RRSEeauenupM4T7EPsppZkYtapbnbRTGrZVlfqh
XpzZvTLWjHo1ECTos1mS+XacDdZs3WFezqzLgeAY2HJ3MIEl57q9ViUZJwh4RUGJ0brQ6dGVpT4s
aBOfwNpnHW8SN+LZKGB2hrRrzvTddLmbn+6IwuZYN3V1a6xp/9qZdsu3Rsrknp5NeV0D1eO/66El
hpJNXBd3Cb3FJ0C1uaFqX3UW0XfVkixt7fzVUFNOv55ZNo+VrAvxW7ve8BOw8noYQcw+4As1kljp
1P8Jirq8wQM/X5RMIvkxmzAjw4b2jfeZmPdLHtDhFrPASW4LmxFh6Mz0tfYnL2W/l1VOxOgxfXhs
99WhJ8nPNlFsH5hiTfu2yLcO6hKXkUM/CWXc1jVhg5P9m7OeMmaIT1nodjsv1mocMVfL/BsSk/jS
a4eBKp8CFH0iQvYbDwx3pQJminUwParQYwmB+QOOazvHlMsjbVM+UcL9XLz8sZggY4aTm3DzWHWf
8UHavnNdZHJWqMQFSIbKVty+N4gB0UQPwMB0YJqvbBg8Jza41hShclZdxYpqFlBRxfbqK8x/YW+m
nNDBqnd11hwHFelxQ3ersx6QM0kDzwwpRXGxg6i5fteD1yDHTlMjYwidgjV75UwISIvtlhF460ID
yE3k/bjSxY01bJIvtEZPG/JLizIZqKDOw8wuqOyTYhmaWzaoeh84hvonHeXC/E5j1jnXYOeOvdW6
nS6gKHhxaNQueGYpTm2urx+rTIfvQE/IL6JqXXUwl6a+GscRsiKxQcbsWvFPD9RkSf70ef52+eJz
gafS5sGwkGjDyt7WjAvjOrzSxGZyvbSL7F0NOnk1+HzTCxMXiAy14zSXJEEm72IguUC4al6siiEU
vnAUbCl+VVqK/ePERC8OI8lcrMYiSb+g3aH4b9aUfwql2ifSNNwO2EFJdahMVZJ59VOiFAz2v+ke
KC56BhxUA4kqQfnqJPtjJ6zk2fO7bIXWy6wPtABhjW/0Mm8Rp4l+sqr9nSCdxBck2hXvPem1/sNo
sinmaGWTFiq9Qw6nYavaqKT3487njfHSmnP+zq1LqBjjePXg+KzdQmYEx6eySmdrqAWh81CvO00b
XKrx3JjWxPNGX+SRYOR+wsHG5BPkK2shqORU1xqjYz31QeNctGrhmJRd4rxNNne6k8IdupvJ0+Vj
DoB9DG1zgTnC2pw1o5tTI1pQOBODffyDcyf2Wyp6+xWlkQLzhDYM7kIN9Mco4+Vw7hNJQQlZ4OJF
AxGtL/Djy2WW1hMQGYJOv204FsR/lmT4QtR1bvsu23gZZDq/4dURXNc6bbk5AHh7H2D+G+cQJ2dE
NG5ed3NaDx+ThaUkHHzB41ANXN290lnH0LWbPZLlwOSuzcK4b2ZXexc0Z43wvFY0LsgvvHQn0bJP
kGDgsVBlb7YLAI9VQNcWobfl9YOz7wtBnbEvZ7ro1GddDrl1nIy8vKFMOTDjCbwilIMu75vjIl36
3ecKesQVJBgvD9NiGJ1TytJo8sZCtL6xme0fC7wXyRmKk3TiLpg5/8YGgCWgYTBxOXPISbA2zHit
PS0XU/nH6yNz+WINhWjfV28Gk017QkElKnyph7HwKSwkjJv15AWVWR2WNSECvFFhBNTdFl+MToUR
9bPj3lJTuwAXMO2EbP1ootrM7do6F+yMextxVC1fNsp/fzApWiqOtVFtLySl6ivtujKPuC56XkS7
uV4g6zVUZ6a1BFBYZdaz77SDjH0q124XQ2AlIvc486xMWfYqxEoGLKhy8y4YEqXo8yaiFOI9HXvi
cdCy89oQtEMlO2lZULW8xvwtRnpIgxnU5sCE/NTVKV15aWsSUN/SqXI52e3lahhxpYSAEIFllROT
3eb76XBgfeIwhYzqkWVvpkJIBULH7P4bAgek5IGYWZa2mW7xMJz0vBQfDOzdL3kmWNz6awrWmKwT
3FWASyI0pVH95iVZosmIOfsZ2fherhz2c8iESFdvku7X0K3GfLGrj8u1RZEnE/ACI26fg03uKyoZ
javcCnbSu/YkPSmTZIVl5JWKV3Mtn6nZ7Wi79lpFxGfpy3ioAmeIct/35REqfadDwOEuHeJ9npFg
wnv+w71NSf6Gbp3C3oDVkqfGklAFXhfONQCqZS/69rsRQoQ0ngLEIeow7U6I06wM6gvO9v5drbAs
40GP+zwH6JbSOtPH2eBO5IepIHeHFMIQ6f9TD3PeeovHjErJdmtpDvQcRmuG1cz7auqEz9UVWfpp
mG5ysk3J9i6cYaEAbu9/BdTAfaIeONcPW4JP7awfFz673F3Sxyxf1zfMDvIld1T6jP8Zbd4nqtjw
grKGG9ffxueic8px17KcGQErwQVXOxmWp80G0BRvFKE/TqoYHpwu0zbaU4NU7JEs2QsvgZ+fm6C8
lzNcLg2/TDE+uNZ+MM56ySn4LGw2SCsOOwSowC5eAEwTbko7VTMGQVG7BKRnBdH+Rc33xgbWENzw
mvyU3jLjfenlcjUXjT2cUkqaP/GZ5e/CLKfrxJ5Wug7mYlQHGi3wUnBc5o9VPvS3fkCXWEgVjEUX
elA8+wkXV0Qvo+XbVs6leeVi82/PvCDBkmAyFftXCXbRLiSEqH9XrB4e5NTpu9TawLnSBze+4iif
+V97ntVw/nApBppSDrRpd3kpDzjnyhfPIYgQJY7A6r3Qa19jqcyLL+KJ8qrHhPJlNZt8YaOE1W80
2+UNqJXmTFuz/gWGub6vVy/DT2HmT8ZAFAzfzogCWUjbfm2LwLxTzmhnR5oj6SdeGScfEsvMGYos
xOGQ7GjvcGan3e+G69wtMlvzim3ZYEfFLOUehRnon4QWcSovi4DvlaEpJw750hc299HZ+PZMnV87
YCO5cbe6XnndoRzsdvZpBrdoWZ86NYCi4cB5XN01yE4cyZb42KPvXCk94A0w6LmNXBW473QKdq9V
sI4MSj3/wqrU1YChYmofKLG3f0xnVA2WrprbVsm+oAyhlYJesTI93BgoA4x/fYE/l4NxAojLO/u4
6KJ/NJpuVTD/Nq78Heuk844j4aggOAcR/BXcZU6QTBe2Hko/LD1r5fD3DBDnq1mNv3PoOzSi0oFY
Hsmg4Q8x/JrntAzKrybtugBBXCd3Tga+hI1FbX1s1Cs9Z6NkYue7gJI+rPN0N4IYfgMVs3RRz8H3
0bObqM9yzXlQl4VHAANDK09DRuY07IYOsNqqFn6H1uh1Z/UIUPyKwG31G/BEeUN5lYETuXNJmA+r
LX4aOod+oyEhdSBDVmYExzy/WyY4YOEC3QhJus5nhKcklZ8miNQr2ysYFCECN6z6dWX6cVMkXB1W
yqfmeFoS+owCE+RKQJ0u0zgTJn1niLh8io1mXCjcqv29OaDxDtNiTc997vNqlDiYkIFqZ5xobMrT
z9kQ1k22kSxhVTRlfUSTLXxwPrDyafGt1OMEcVCL2H/rNBRtVkwo1UVxU/pO7x2JQTOttktg+PG2
53khi+yTkKF44UIrdlj7Ay6RtOZsbs/vpda3Izuk/OhSEJ2dLptVXeV2LjtuCHKbT9VgZN7BLHRw
neRUwBwAX07DywQm67MYhHyG+rkUMTfH4ivHivY0Jgbj8GKvwRwDOKuR0BvB+lpvQYZjMR+qB+o0
s91WsaScp3B4bnABzBPUvyqXUe8R8Q4b1khz1PdTgPgpKI0KgXhTFrUxMioqacrxh1Nq+Vynpc/R
pEfAz+wqSBw2RG0jzt3qmWojJoCpT6y7NsAJCE/FIrQzm3AKsK9XPZobMPsuzOhReZu3BUJmOqYs
QbfJMV8tB7P6jIvd9rarjnQDX/8S21o0T8oMQlpI3Mte7z9ax63+xqZbnHX9KkXIJF5Xx45d8Xwx
eWOFec2mdQtrDGSzxqrWr9qdqXsbl/Ldzo36mXU8V0JzRPUJcxxZzVHlLq5NXhPWp4tojEvB4EsV
8TasPkZnZSbrgXLfGQ1vk8NI4YY4tGCJUC5Euovg/qbPwNp35qnrZMWL1AB992As7rQqHfv8DF26
wdWpB/d9TQJ/idhTV6GPRhWtlsHlI914r8XJwA3m2sSzd5VaxcgvY7Od+YCXs8wO3NywwGDMto0I
+WN5Sat+zM+oMRPt+VZJo4ihxMI5XfBMBGHCQMavpvHH5lxw77ls+9JxQCg6yTtob+854Ab7zq5V
fRQBXpDIUqV9YxpVFUR4qafgdKJQ8wXjvwkzhsv/faqK8rvY7O6l32YcLaNdborWKt50x74teIPZ
7tQ8SG+2eSQ3VKrQ1bN1jZyBw4nWI/N34ZBViPyp856tntVaRVLwYvDQT8Mg9TFqVNiHmgMEzDo/
wJPFrdMV6KcXgHFxUSfg+VwaIMC/nao9OxVlepTGyVooHBrA1pcd3dDw1+eoMR+5IIx3XlEFCDSy
58vG2F1bOvTZaeINLVf5Rcd5tp6yM7MgMjR5wYu72jinEkCwAW9kw3eRjYW46TN3m6N5XerXZXPU
W45xucG6UFj6buSz9kOCeo0DmjHI2ehkzVRG5aDs7yR1HSBPdu++SbL9c4hIGvx0BTfIqDENMzmh
uNFmJZZP43MOBTOPxDztcybINBw9bKZZYKbeT7kDBgFJNvLdVhKeZzXgrsWR2LgBWQSDpz8zuuey
G6uPIkGfj5lTapvmkVIz5SRIWqFslXWl4a1upxtrjzIqgsTD4DkbrhtWLLCtyDNb8QEqf3chujtF
QSdFgCmNbmOkn4kQqBOxeiyRoLtmtVlhFdONo2f9aHCKzJfZ2ru7SbmyalICBg59kGDZve/MFhh5
S4iC6P0yXbmiRvpDxrdpz8t6JgOnq6BZsEGrRpbNvOEWpNiB09uTrxWzJ6/h1q9fDUvTxkT6e9En
5RSkN0j7gYxGsQ4Xtg+P68g6vvDi2bds/8i23h/2grzaZf+GrZRZENt0OLsDWpeydQ8N1dcQn612
EfJI1jWrIry763SeFxvVHwz57iWOcsXHZxN5OdWLphaQ9YVqj0VHXvLUt1z5k6EqraFK/ArhzvCX
En45CM+Jd+LsFtHC1rA6eGAXVooB1Hpf6lQ+jX2L+7/29os7XvQqPeIQMQ+cXOlZif+LjgUrZyPE
Cwn9wSYAH85bK3Bu0B5Fp8HWc+SphPXyPeVfPiVflAC0ZMAbZvzWNPqVSagcIRMCXt/O58n0n9dx
E7AXsPwmEUkted/x0msji9SEF0/m7M7wFzuwaSQwsLpvvtRPqnMZp4ISMYXL024RWfo2f13Gfn5h
oZlPR6yQmYpt+4/kZOGvZjwn/dofYejbaVShhngxRv6a3XlfLVimstl4V8LlAOVx4owoUtc73+Pj
4rozDa85HWheeaMREBGjJ7egAVoVJSdZbfq3Jlq8esNFZX2Ds8kwz/MpcwmXXsEXFmmBEitKpbJL
Wq0UCIVOED8IRNFwBSNNknG0NcQtJFah7NZOpM/pztxED4sQ4gMhyLTBybnz3rU00RjqO0BN0A4g
/J/m0nLbiGyI/EDwYCxqrZ4ivqxch8/WnHDF8O1v2hhto/MuqEjqsIXNDSbTJBlmDHj7kiauHYeo
9OAVK89GOlPPVXclNUPDuiEyw4xe2zgffIs4jHA6XLasEq/6slfBsVrpO0JZHM0aPTDPO4xWsqxj
+BqQpegwUfgpnNQmu8Z/3tWyGd5Xe+JZwDC+EsOy1RZAQpbzc65daxcLpdHFa1CT7CnHwskO1F41
NL1DssTLZPUiu9A04Yj9TVF860nMIlyYGXiv7HUapG8b3EUVKzTGwHbLQW24XU1UY/PwVhY0rfKH
rZak3X1e0591qxvAYKWTLjGB55ldAkM23isuYe5Nw7sjvWDS4G1MXiKtz1aI3J/rMlrQPS2BAMm1
1zJiUESShA94Wc7jYNszNaymuQQzlk2ht7iYK/lXMrjPSgwP4wTi7MBxab22/bL8WJ1TfG/QK97Y
7oAJsEVfXzQG7hbGGE/cIEPUv9nVDhw8JuGnAyRXk3fG2LplDDrL3BmEmClCY8G4E02LYX9bTNLr
sarBC4aEK1POvYSmvSjh/14fsIjnn86kc3QqNsgFWYCEnXLReMK6h9/myEOP/6+IUvAvhJPSIC9Y
gy58C/08FTaqTrm6WESr0d3vBvo3eg66jy+TTnyUrJWciyQP7DrkNxpYcMh1Up+mVsJOcBDmTmCk
OL24H7suqb+p3WPPiy0K4zB1JYDI7Hn0foBlD2TK+sD+SXvUxPMVjzE2jaqyHyna9DzmZbUvNvCn
pdGaA+E7TO2cJLFPgNnALkP+J/pFOt/2s54OMHbTO4HFATMZD2vLyPaL7APb3WWjwUbl7F4EkYBd
SFUcdr+IBhab1yuyPdOsXvze9SkpXLf1qu3q7oHGazbgv+ZtczUiwxTZdac/Um7GH66s3efG7bOL
XwZWH2Gp/cyu+maIq0SwtEmZrkghruXtL6/wAwPzGXcI0OltxGnm+rHhFQQAcq2qF+acfDuOykcm
/kUaeCPlIwoEuRH91yyr3sZdhO2V90Qa3NXs1vd2NLvfYiOdtBUnDiuTuHVUzeq1tq0PLubBcFxx
Hb8ndtL6F0TO3ST+BWao2tPGeO9SvRWnVikwwdS6x6dYOetgcHH0gotfZVoUhhxxUzs+tuUQhBk+
e9YB6F/TaHlPvxQ6pw6q0YuTbu0vAwubp1UZrSDtz873+GvWvIyTaYZKnmQuvZQFi0uunSsFnrhx
6qPWPf7ZX605sEIe+J2STwjeBtovPbIkqvhoAVieZrz8CowELM+iX0gz0OK1XR5yL90vUEuDu5tS
J+w/RjUt0Sam7RqQYXCw6JW8NIMufffnbqKqpp+Gt2pwvRfXIkcTuo006H1oZA40Si88XtmyVEcc
xEymQ4b7MfJbNWCmzfL0XFcy+DAC9EyM0fVNL4uWOGAj6neM62y9UfaZImSxNhcABxdQcKyShlMX
HXhfD3XJaeMP2c/gq+q1FkZmHwVm0bM5WGQQ/aqUZSmf/CLWK2Pl4tUZ3SsBjuDc5B79WXS+Mx3z
CXRXaODnqKNq7uTjL/yig+GwLjpI6jEgnsxddbsN+fTSdEn2oNj7szlJiS8dM6T2m20asMD9gqOU
cc0a1oO34p6PEMo43j3e13P8K8UYUXarDA6zAJm9whzAjsehz83JlDB3jW7cHQY2heu+ZSJileNw
4RjoixHVZDisnVpXmDrb3fbLVFKEvyBPmMBR8vQoOwJTTKtTxQVr9dJqz3fliO5D7TxMKH70Xqmm
faRjtG/+JkIs/oy4JLCLTxthGFaJC0Nd/EH9/G+5axTHfpPpQl9p3bB0Ams2sOWrDS2iaTINiMG1
VfNmASBxjRuA8sK0LJuf3u04dVonN39vy5SwN8Lnell3Kat0xB72IMT4cl5IDRhidqbOF2QSH+ei
yN2Hv8lr//s/gVA8ZcbCdSAD/xGc/+/RcdWOo6g10vEYBNsf3jlhRqY9+N85YREVSn55K8kj6YOe
Wrr+NsuBVyLE2cHf0CL+PZCNvOjyMbpk2AkG/RUqw9g5Kd5JCxXRuPtAyW3sfacM2wiLYNul2Yrs
WXDI5g0bVrEUS3A03IEkLlZhM43chivIPwEOsBj+L+P+AT8TQXYf2iHHsWv/hf0+izbwtU51jFwj
XDaXVKZFsAn13QL97Hvy7PoBd4M7HXSRCOcAbE794dXGu75uG8Kh4AZ1+N9/aX8gRf4UFPc9QDc2
VHhTAit0/pL3z7pkgw1q6JhV67x8UTEuHoypkl8YfGCtjR7DEsBkPcXjMBI7SvGpVFHPtMAiyFv7
jwZocOxl/h4KsAW1aduAw6yuvIEpx6YHB4u5g6YeZHq/4I95dbuinXqczKVTHOh7kMkFR0xxvyZ1
dSnbZWC3s5X9ZcK2kC2zb/W///d/9F/IaPuXjYcCfoPjmJ4EK/sXskCdj7Ww29SOrdRvNmq+yw0L
Cc65mqO3xxg+ui0Yw24zWb859AV8y2Tw9kEPZYSksCSJLVT2lRlG+/w3P9tfqRD7z8ZmwMcWtjMk
5V8YMLPndo1tSBn3S5BtJxJG3xK7ymzvstL0WIKuZZGEplcVyFKNrcWR2cPkKLTa4sdQhveY2j76
8d/8WPtH8ufnBDgNtxooQzTR8rP9GSggEf9qv9umuFoWdgSCPRZ0g8xYZrgUFo2eAlmTGD5FHxHb
7r7mfMcLhstt4D7DVWr950/0L+TIn3gan/8TEOVGfQN46L+/x6t39f8BzERY/Db/z38yQ/4NZvIw
fb3/CX7yx3//XywT/x9UDrmwb8wAIhXkkv9kmQjrH/tb3zFlIF2Pqz6/mn+xTISAZWIDWAVJ4QuP
Mf+/WCbBP2xWYTsBxRY7UtkT/y8sE1K4f3o+PCn275HrgBfmL9zRvn9+Pmy/KzFaYH/ut8l9zLq5
I8qWohCb/aXf1Kn3nZpc5OBdULai+jcckQbRfnif9XqKscQifre1ydFljY43sKtr30LZsfkOECO3
N+hMCfaFUVzLpcP4fKSUmfQPfXuFXUU1p9FA9LTDmdHmmky/kYxQoq6m1gabNCQLNX/Fkrv80eyk
d4wAGerWK4+dS/rqJF0QQ+hGJTxUwnFfm2E8arbOpXfqlb1kNzsQzQM+KzP3YKRdgNFtwW6KuU4F
ZnviAwXSDH9i4R7BBFelPXLDollEGewNzlkEsJHZQdCipzK664acCk5+l+dGpziUC+LH5lXrkKaC
qbDmFr6EzG7yI5YUjJjWBik+7KYFEbptemuP7DbEzDZ7qtHYoI+MseIJgSvtq/GKzCzxYyzBdv/d
mlo/kCkvqext27qN5cZCGQMK7s/uo5i2rLt2effj+WQwaRrqSZFHw26p5olEHq+DfR73FeZMe/H9
s3Fgif6zcoGCCIGuGExIkrtLwdAZ733yTRT4+NLCTsttlcJ6vFlnWdJsKKGpuSj8m1V3O3UUOoYL
/aIP/Mqc6Wnw8hHUBJ5fXhRFM8mrBQ9THqMEsCcVHbwBiiUGN+omSuKPJRElfjzK/tiWtIO50dTU
NOILuFpQRcrvma1K/CsqZplRZuE4r6i/tTmk7QHbn/hKE/JIEVYcCX2BSz/SPxSU6dxxtfnsAxDx
GUkF/8scz+Ioj/lWe3ctGzgsRhqTBVlFt+TdZ45Up+xX9BWLzoiZPoTMw7+SNqsteLaq2vZixCNP
HXxWXexWN0OQXWHYyECKJEtHEoJUVdqFXUsFKksBJSb/BlkxdwoyDdAmYpjg+Zem5FCDBWmkNM/w
PC7yPdWYSl9M1aYtAaAOWmaBgceexRlsDTYWJ+idCfIP0ppAryTYib6ipCDmmcubJmC1eujJJ7Hy
KfZAzZa3CsXPdppg58BUfbSyo18JDxoOKkdWZLeYgoYvBJQqDTekrZHYE4TgaJXK3K01Lg4sK53T
W761y2+eXD5GbQ5oIfla7Jq7r0cEZEZGeIaC/ydyZB8c4L0NwRFEiHoNpO6GQzvhcNAGeD/s2f34
1tSu+eCRtX/bTO39Vl1foxOzK72s+rQF+OlVqb7EPjF5rEVFjmcd1iD+xsklSIoPioeNhhkbi08P
TAczFfCEuDP9ID/3RpOEtE+H0JntVC1N9+Yy3/t1wHLTYUwK1ZppK1Leyk/d0PpNxB6wwCtM1QKS
gLlWSPCmTd1FD13y6Gl4JG9LZtJFGw42poKbEQTVGAlF64XGfVB3qPuLPzTnzK4uoxOGNwm1RDjj
A3KrqK6adGxRvvTW7jgy1TjGHAq3sNn5lBhE9RA5kgD/M13sRnZvEAfBqWJ0wP8KvoArg0DYL3Zn
X6WSr6mF4kH1VCwTmlehICknPREBJgSLpxR08Qxxz7T6s4WPo4713EryjrXVuRdGatgjIX6nG67W
KfONC763mUeRTtv4XayDDk8QHaA4lwyBrrNFlKs0yCdENdr0U0gzm98Wikmo1tIJucAhaC18Vz7J
W/oLK9XnsxsKY1k18BDbU9ZHIDAvlGdNYSAzkqqTvVmcBrpw06fNHJwbRNWefXPq2U/aBHJ4mQ6p
LU+EO/f9iWLINl2AHt3MiyyYDcxwNdcTfHHmg5tyVvj2BV2zOJ3LqcQiMZSlcTnjfJzumxz97yzL
hmTFgNSK7IHVEmJdT09yHQMOWTqWBsHOQsL3ivRIaUl2EGNgynvsVaYXIZeNd7617y36KZlADdZG
seBQQpWOO/L12Kw6wQLXNsW7b1ZZf6yTaSHoa2b19eAQ5eCDI6LMl2p/JHNdavYvvTQJHgTmVF87
bGuwzGC+GkOjQ+iMyqwqr2dpbRyogzOSlKLFUtyMQ5WsJx110vqEpkjC6OiBQJaCVlMMbPdmG5lk
db4H11UvbrNt6zEICu9qZgd/lXI+7Y8G43NNCqAKdW4GxelWJnjwWeNvRImZlZAkOXsF7RK8VI4e
RR4p3tTKraj4VfOaYTMY53ejrdVXGlDQcGX0onPx8cDHCdmkuLiXTBshE8MZfokqHRK8OYltnuu1
Lfo4J/aHokcbe0JgThpkO5HiAz8cg3rXfLTvMNd6qXXB1njNQ5yh+s2neWRBkQ8y+EWN2lcaONJ4
q5ICM3enHSvNVSQlCacU7zxjFXt8h8f11MeyiDaYFT3Fsblql+MKyaA4TY3VvKBTz0ZZpdgT7kJr
9NTVDdW43bvdkMFQkVKezFPutuc8W8uEMrbgFu977T74JoWGh4Lo9ZcLSt2PjGmE3VQlDb3HvaAp
Sio199cT+ffzFDdx1W0tfyQyxXWAi3sF17M27zVhk0eWLa5/WCCNAOMgldyAhnJSHrf/oO7MtuNU
tjb7RJxB39xmR2aqtWS5u2HItkzQ9xDw9DXxX1VbYiuVdfKubjVsIIOIRcRa65tfFOba+DTaQhGb
sokCZQ/sXseG3ZS0d1axFt+lgiPOAeIcHwH2IuITQcX4bhRkrvecCqMXdF7EYzJ6hv6tx5qge8pd
lJK+AqqH5nPFAyLr9mav+jltddU+x7SCcORlREh6pOj7be2sKpVP0kKd8jvKyXJgJQxqg4yp6k03
9GHpP0Ulw8fKMAtEoUJTfwVS4EwA8rXjw0NSk9QyLYQPes8xgk7g2pm/gaL+bA+a+huTvA61pwgd
XrFqTL9SyczfOVaWgcRoUrhwoHedZ6wlXbqdNIHU0HMN4wrIWcLLbkZQegobmmGrO6p+sDIGglSb
yWkpjsz+hmxUA3uhLtUnkF3UR53CY38RxviN0HUMqm9FX/EYbvO+iYjM+FRma2wBcdOow7nxURVo
pLSiPdq1Ib7iFFQg5bdH9N9jYiKJLIv+JirAUtPBQg5pZcJhymfqGWmrnI/toYnV7E+P/Oy6cdrg
TyN79VvHTrD0R6j2sPo5kK5rOAwVSv4Quj6MDZUyRI9UTEK6+KJGQ/MHiHcRfKUgZyR85MpMbjnh
Cv27BGnWf8ZxJ3HyNfLj3PF1pCjqRkk5OhhnEh5zPuOfE+N8IiCTo4F5B/yGK6C+gOJ5YIkwJc88
Ts06DTke2cV0W2hq8ylyEhrCG9p8tP/2nqRWOIToKFQRyeG98PYUonOA6t0mIjOvJdmVaZSYtCSK
3JL1nLYJCIgz6ZP5MP7mN3I/x5zTXfMN7eX98i5gq85UXyV992x7o0aLud5B8Jo8vB9RWLRS6zd0
aXpbLDm7M2ku8993xzDENkAkYvagaYszF7LSsRVawkYay9+tZ7ftWur5GZjgvw52s62ZpnPuVG3X
4gz6dkjpxMuFnFtI5x7PNe6BQMsag9Zweu6K51fH3f99pH+NfHz/XjZ6edUEtOksUmQBBmlhHRX2
qmP/tYG4lH2Fb6ded3XcNecyGv+an/wwejYwncNZyDL/nmhfZVwVrRqmVJbkpyqijz06c3c4Yol9
XVUtiap0oAHQVTYVlghHB/DtTwVZyVag0Fr1JR1RfILMryTk22dazsbjpJSIvT8ekH+/YZ7RcWza
qXkFrKi3g4+pO2XggcGP8Q7edn2U7k0lDnZ/7/JfpVL+38Cx/78lXDT7Q3rszXP6PDYRs/TlL4v2
L3B2/i//k3PRNO8/ZE3I16qmBQvC5PUMLzM/1vP+Y+M7S76bLl7wre4/ORfnP+QTLYoLOp3G5Mzm
5GPzP/xY9T8sIHI6OF/ovE4VMul/k3RZeGjQkWcygUFULFKEee8INOWBcVDaItpTA6cBi/a37IGa
9nDVeqMVrdiwKF9tSZcC36YxRtZWJQfcLrVP0ImKo8H351qJDfeQDlR/1xldJGhEyeDfBKXmPpdd
AxxAzaZ4G7jIhEdt1pfCeaHRanCE3Hw8zxemZv/8lEVa0csaktNmZx7KdESrONNZXxpHo/eZqqEp
tzhs0EzPOUnp0MU21jUdI5W+DkgOJRspuvIF62n3y5TZFcpalipnyrgNwlXucZACvK9/R8Ls3no4
xf/gXae+iACurY1SZs8onKJmI/us+j4OLZIXR1W+dr1rXk8icf4rq8p/fuFiCSNEJj1hxdYhEV7q
AIGYWvpX8gwHu1hXftLnkX61Jvyaaa3z2O9lQekMZ8LI27j6z70X8VTCLqMhq5gOhjEp956pat8r
VAXfoFpXypl7vA2n/9xjvverMBoopbQ4DkxMLkP+cowx/4kej+P6aIkrhNJISM7Mlbep6H/uNAfL
V3fKsVSKYsTTh4jR++MYwn2AJ6jSOqS7QCZ7Z9zD1IDeCBFJ+ZSiK7lLIMJy+KxD9cn1KvUJzIwL
eEqw36+oga7c1vTidU3OhWYJlaKjWbjab6r0w3Ug06Q4M0Zvw/k/T77YliApFmYY9fBAIsvPvelo
aurVx6Ny6tL620HpqMRQrJ1aHyID+ficonl5ZuaeuvTiy5+wQ6Whvmt9Egd3mioeELBdOCCLnYsn
aP/mQ8pTN8kmG0lOnNtKnHjopTuiY44hZzKunIBJFZBSxrzeXjTU6jJW2fhpmBk0LV1Rt7phr9mN
by679CJI0E2lTw7JMbyq1F0yxls3Hs8sm1MDsogBSFajzDOsxvcqNNp6/FIH5oUDslj6Tem2Uw6J
yC9c72eBuVhoVzcfD8h8iX822P93xajzr3m91iV7q9iYp7UyAqAEFwWhEcP6zxKa3p+P73FqZBar
Una6isE192ipAwMSMyvv2fCG7MJ3uliZ6Yy0JkXW+tno2STk6p7TI+C6yx5+sThzKKcmwJPWL+MQ
yNSwbeHhXHbpxeJsUjNr+rJs/UaqlIVDtFpm9XjJtfF/evteG3uoNXr2W5/CxmNWWptY7XeXXXqx
PN2cDE6fR61vSGdTUMVvlPrMYM/L8N+z8V/WjRN0AaNp8ZJFLT5+DbJE2wd14n1J+346UiGPH0IY
Vud8hU7cbLFg63gsEjGxqoaMIpIWbqLRPPM73p/xjrdYsGanDSGtXwwRJonIQ3yYMBfNdsebb/lq
wfYsUL3E5M4XkM9cG1JReeGVjbdXzsqAZkHc83zVcL60av+Nxo8zB+l5SN97r4slOgozcNy2bHx6
jqydAeZ4BYIlP0Qe6AMgjcr+sqm5WKwxsrEe3DIxGM3cGtws6ndHkRe+1cV6FaAJcNjhreqV+GwH
L0Ou3F/03EtfoQApwjRSK/ArnaNtEMivWY928rKLL9YrIoM0q1oGBVLdugRsB5jpslDgLj6nKA9y
oQEh9GtLrVdRaXqbqJ/Cy8bbXSxQjV6tkdxF49uTC5QBPKjiXTgmiwU69/lThJonCoAXfH5gshft
udPAidXvLpaoGLp0LIqWheT1a/qMoGR3F+1CHXexRptQhDAJusa3tOyLV5k/y+Bc/9Spp16s0aqx
0IxJHAJ0i2qA665rOswum4GLZVl1OMcFOS8yURRyPd/d0b5wAi6WZJEiuBMNMcvNjYOtusj/Hs48
87w83olZzuILqmSuIXMU3z4t/samcAM2Ruxz1xRRUqjJhnfd2AKgVEQHBrwNEZt3GjWAvdOGKgWO
sUewkmuh9a1zpftdUFmFqGwbm8TTnHsAqxjNJFHpPAvs6h+ixLP3irTjJ7UpWgDP2MlbyIel5vWH
iVawTWgZ1g6MSup3fSX2pYgQ5UZ4of6udTPDd2kc94PujBupTLDASMS5K4Bp9gFmRfcSpXAawKM0
HSDKUnc+S/CQ28BL1QdltJEbgDlpH2hijyG4FPZw0Q7HWTYzqX0y1l7Pxwoi3DpI801T25cFB2cR
eoBfZLURsBJKz30ICvVBDfQLL72IO8Y0QJiep2sQHRI93aDeuWwhOIuwQ80O12ek6/6Er/bKirqf
wlEvHOtF1NHKIqPekDZ+nNBXoOEHgby1ezyzGk4shkXccVq6cBqVw41RBFeAdY6QSi77ZtMf9WZD
M5UdIsQ8Z450IBwa1OgbaCPh9rIHX4QegUNDTlslO48JiwB7vII/eeE0WcSehq+SR96Pl9kZ1Ppg
a4fysrA296C93uQBB5ZJkeqN34UUIiWW0Om5j9PfosU7ce2vo9GrDaTSUzAy4NH4OFyK5wDt4Qoe
EkCnKfA+p8QCKKyT299qkN6OWcxpylDxFrzodcwp4Nc/TDY1CjfUSL4rtOGK2iLE2dFIL/s62ouF
GzcliF7ym2y7vY0lrxFVXLZwlzZPfHPFWLQaL6RJ98VE0wOY38uGZLFuo25IQDwzjTQz+qwiH0ZE
PVw4IItlG2SwHtKEb7pmKndRpPpZU1w4IotliyqolnFQNH6u1/dp0W+Vmm/LZUOyWLRZI2uNSjJT
lEatKjxq1ctlF14sWRrHpwmwAOPhYc+Cvm46mwKeX9c7y8paLNmSTpig6bg0zZAYqq8N2qs+fuh5
9r535cX+XdMUcJdIjMFvOT3Vf0plaHSynXAMeVcaaXjZedharE1b1SaLxut5bdJKnAQ9FFAs0z/+
Edo8L977FYu1CZSk7FLwEjRaT/Y2cagTk1sJyO/RFaCWbUbj1qhijVQ7Rxi+Nd2dJpwOeBp/TK+y
L/vYWIsPcCkNMxuN7O+CuBFqjnoCOeGZ33hqCixXMh0mQ6HyJZtS+15m7X2piTMH6L/F/PeGb7GS
w6RDHqfxHWtnqT8kL/xGCykQ0NhJsIuonqmryS6rbWnPlaMBwVUlS+UAMdF7rOja+j5Gdn6sShgh
lLq9e0fBs2QYGIoqROukwiTdAt7RrwvFGq4yMHcXjso8IV59b2AB6ZWT8eQVWym2s6vu4gFfxAkE
yXSdAtT1jdbdjt4PUt0XPvQiUIygjFrbIijTwChX/Qj2TW/bMznXE/PEXIQKLVQYBifhONTYN+qU
P5rwjC978LkR/fVom6aa0oTOHKxH1OagGHy7sX9/vIZPPfciQKRhBY9oZMYQ5o495gpQIWjEvezi
i/hgwkyqLFn2h7oqis9Ym0HvoL50Zt1r8+9/Z/3MPqSvx6VCahxTc+oOldeZWzel+7nvlO8jmqZd
Q6viUZPkiYI4Ua+6DCOqyAClgp+Suu70fLyihtId2jhy95pUtaveGHS8Yex4P8bGud6aU8M7//3V
QuEsOOBaPWKhUtaGrzIF1yNB+cz4zi/pvQFYBBD0kgFNiJPujzg7HXsEeodYacu7Ft8i9KM6nWKe
1upnvlmn7qa//S2ZDlBojFXdr72mu8X7yr72ZGTejJrb3ICfncuAgyNvL5s7izgwiqhU6pgcvQnD
8KjDwN90AW/o46vPU+S9kVvEAprNaEOmNemQemnpg2JWD2Gv1psRANfPj29x4tUvtUjAdJUm713N
ryerojkw+R31+WXRxlhEBGuwuxQLJFJGYvwTRuU34PQXFS6dZdeMUvZeGeUcU5R056ov+njhcCxi
geUhe8gKl7maZz/Y5SS3blS6F47HIhLMlFJgBp3h56zctgU65Mz94pe9yOUazgaLIhQnkKwor0jr
Akh0/csuvVjA8ZTXZW8JmlFyyJYQkR3lsY+sy4pRdBW+XbGejqUrdG6mSajf0p5FRyM9aGeWkHZq
gi9WaJ22QamoseEjZ44PDp21a9ftZhm/rh2T1MTuRLTRr5id3yPOEpGf13TBe3mpQC0blG2Dg82R
T2Vw4V7NWCxqo1HzcPBSw28xbQcB09ANLtrDx6/qRMT4qwV9FcnDTOfLocfNAX9NaCkihHjmdJP6
xTWj9Onje5yIsEsdsxFC/JWKVx9yXU39CpTNw7yHezCxjMAV1cYatdDrx49vduL16fNDvPpBljbm
OLKEhj/W4ROMBx/w9plLnzjd6Iu1ntNNS7HS1n1WuOeXqC/o049vQQfS/usSyS/7BYtVb+iTVaeN
qfuYRQLPyyBN5pdFwb/dY68GB8MmBCpdD4O6zNSjNWnBxvLgrVz24ItlX4824om6q3yMDtYBpFk8
KHYfX/rUNF0seQ2qCqIJt/JVMEeP9LC3R5HbxjMIFuXCp1+se4DUEwhr+Nye2xcHVVbTdtCc5Ey0
NeZBeOfT/Ffs/2roExMUhZ5MlV9AurWu495WnlCWp2tXzKg/Eev1F9Bwxj1Hvuha6SeoOzEUr9WE
mOW+hnyEGi+F89HLsfmjBV2+G/FUuMVaQ71jf5LvyB1mB5edYiw8scvcEsABVO41PrcCBSJOy7vJ
Ho3rLnbGG7hYxc7MZPG1sUaxjul8+KommGk7XgLX9uO3dmItLpsSS7rpqzEOsYLE3w2BUXIVCP2y
ThPn7/b51YDCwIwmIWTl024Sr6ATIxsKsAr/+NG1E0Hr799fXb4bPOGOtSgO1ILtY0JH6Ba+f3I1
1qnwU4RfCAmQDWJgEE7BhAFToH9SwnzCy67CurIIlWk2Yo3za9pBAwBKhgZ4eAKoF9s5Xi4fP+ap
EV6EpGlIdbCPUeUDFebTk+KFaSGlvfD9LSJRG8XlIFqh+waguQehIOzUlORcEufUCM+/6dUIC3RR
rZKFuu9EntyhADbuRcNXwgaT/4l2ROfJgJ7+9eOBOhFA/sr/X90MVwUqnIM3HVLeydceTeFVOlby
XqVF0f/4FifObX/TSa9uoaKnKqNUm/AsVcyrdnDMLxlkrc8NNm6HcpCc+3u9RnuGJvPjO54awUXI
cuJM71tk0gcU1mjEgNLOpGGoTtu5pRPT2GL6bDi0AJybD/OW450gtlQX0HGveghLpoNlQb5eBTnY
a3dQo0M19B7oTXsItlqqh8cZHbnpeiRwJXbMKCVd18/MybxC5lFsIy9IN8WA36/QIGZVM8otjfps
C0Iy+x4OuQYiZ2pvewdW2Q5cSHMN6Fh+MYPBvtP7xhnWTZbW914dhHctVik4YaTujn1bcjO2Yd7g
UhQEYJHsWW6Eq5c3hnIrouhH2ynInYfOuonTwDvzcTp1Yl82GBaKCFSTvp9D6rL68FBNwj+1MlmA
bTOh/GAVhQck2iruWJ3+YhpJdGMPU/soSi/5ogx2eS/4mq0wP2gBsgzjNjJDD2+7RIDK7kCFfTxd
TgSLZbNiXBac3HCqPkAek0dqhzd5poVnNpJzxHlnaqjzHH01+wWYKE6FfXfokEPdGNI1Zqlp+6M0
czKnemJtLvsRi4hXj72K2kF2h0HW6capAoAupJLOvMpTQ7SIeFYbF00n0+4QauZYw9ScIhxp6jG+
LEYsexgHPdG9osN7FtGrPq5kY6q3bVknnwQS3XVaGMVWTt5Itkofz32F51zde29m3pG8ejMluLMq
zLvukAO1/GlgJFtC6wU0g1+mt8my1PuVgM2Gc1ZlwRXwfLg8l70r/e2dAYynQcHHDm9I74es8Gbp
oEB+fO0F1+f/tIM66iL4eVlWgcAV3UE0aGbBssb9FbDR9JdZdtkuzMJOAmz0gg3ccdVPMtu6mdpy
eG5bOPIXTsbF0cxjVwdYRc19Vuq3nhC1oSrWnvuF8zD9+8WBqHk7fF7gwn2vnPYwVAY5YyO5gr9W
6xuoaxQi6sZM93Yd1VdBjzaWUlG+gdJNzxSGrgni/3Y485k5sRdCXvL2QdgwIqNPtdzPslbZ0r6P
vB5DBnattGJsRmQk+xxL6S3ARyK1hay4N0YsPUWhI4J1U9xJwmwVKjwmNfN2kzWzl54zhmdqh+9/
3LFFfvt8Bj17eRkNuR+6eL6GBg56uQIFctBT88ybXnCC/s90Q8L49h6QjkrMQqL+gGpdn0Hzeovd
qMUgWHkFmcns3aMx0iYRj9hub4ceVfNO9GLaFo3gpXS98VhLGmzOCQhOLABE3G+fKE3KwWoExbYe
Ft9LbXviy8wSi1ddLYcNRtMP2EXhoJSyOrD0huVvDJlV41cd4Vvz8Sp8f8+Dau7tM+RNQqKnFiNW
BN+0odklwbg2yxER9k+9dfyhzc9U/N7f6thLelfTB40cQczuk0nxcS/qdmmZqAektIAtJxFtnSIK
zwTpU9NpEbZCePN26TbaXk/GdoebznCE0cHXu2v7M9Pp/a8lBOW34zbhWidxpFT3Uje1dRhoEygv
9wsGSc2RAmOw/fj1zK/hvQiyiE+TQ1KnBRnhg5NYO7Jbl+G5+Hvi0ss+UCetpa30XLqPFOx1DhJk
80UPPevoXn+v3K4b62kwU9/EJPSAbTR+mN50Top8YiIt+0BptK2wDB5TH3VlOeAbMyuwcHY1b8n1
41+beqq3zZzy98c/5lTcWHaGCrMucfOqUp/ire03Se/8DuRQf7Ftdi4yTkBcAw5YR0NEOwX/sj4g
YY99u7CaDV6o0GITD7ulj5/mxMx2FyFjMmtA13Y9+IoJtAITOBMIK15cZ6bbiYYdVN5vX93QjNkk
gib1VRxfdmKYt92GW/cAdTNUvOtSRqWvAja4VzgE48sAIvmPqCxgKh//wBM6SHvZdZqO9CCQix18
PAQ2uY4NYgc5v0Febwcjeui7FIZjXeV3BtgLegy3VMV2XjLRpxBsdCf8Q6Z1XcfKVatunSrcpjnq
yaC5QXW50WP7iPPHmeT+qYm4iDIGxNfU1orUh9wDghpWG1LHyMrJmmFFMmFWcuva4dna9qnPxVK0
jatln5RTnfqembrNBjNW9Zc+GMUvBYMvTpD06q+D1rN+WcDvf2v4+wAqFrFsjlrf1GfC+N807DsR
yV1EpBQ7xixWrd4fbR2CkOWG8TFN8YbGbwpzuNALfTuJtQPtapsJtHruTP7gUdgWeRUC3oK2uWnT
RuKGAywdA2vcArtoxOk9jKtdbpTGk2N5s4CMo2gC/hLTC6+svrS4+mBHopJKwwHpxSpaWW0+nnMn
FtWy+3ZmLSnQ6jq/MtnDO+yMtnERAxIcm3b/8S1OfC6WzamVopt23aqdb1d9tBGW3h0mK02uHaBC
twoIkzPRal6n77ydZadq2mMlkwSi83GGfm5hG3+HceM+XfYjFjuoZGqxWqqd3lczIzqGQN+qleUU
nY9AJ703m7G9qMYKMe1tFJJZ0BiCCqjvOc0OgMGmSeIzEe7UAM1/f3WW8vKshtkeZj6uTmDj+VxY
ZyLXqSsbb68cm9joGODafEV1+mtPzCpkcOeXbWmWnavmMJEfxHnTrzRF88HB50Q2vdgVPbT6j1/v
ia3gEqBZE9ZdiQsOTTpNdhfjTbjDWonucAwVJohKnXXEOA0UMGyfMy/61MpbBBMMao0S83lkUZNb
0n1naw2M/7a6CjHxfvj4Z51Yesv+Vj4juUwgB/rp5AQYQ6TWTQScXl2puHiBF3TArHx8p1Nfz2W7
a6OFQdh0SIJrHETAUitY27d5JK9MDlbwSmocCPJiT40Cb8CvYqouy6mAknw79wLL0wIPPiedHBKS
E6jDfQ7i9LI1s2x1DfBnqkg45SzH6naq0udYHZ8/HrITi2bZ65orVmTb2Af4Q9gYfPKleuzi+twL
OXX1xWLHugyEo6dwugf4t67TyKS5WXz9+NFPzF17sd4xqAiGSHBmjcLeuZnMSF2HjWk9Vomh/fj4
FvbfSfpOPLcXewxHGThL2BzcYy2jPgIAEAucItLGXRnbyUF4WvglSJNkqw5mfltqZXyVhB3OIyBE
s402tMNXyBHdKnoyjrFDVtVQ7ooE4FkRiOKHirffDnQ5PnJYBWI2ECnuLh3UFiMcMd1m+MQcpNNF
z2o5elA1VbiRjeZNL4gtKHlFMRNiC6irgHqEvB4rzbSDrQLa7jfGD3IHoqX/mghDftJDRSEPDGEe
/lazb+sAY4iwqGbDJGH4Yacnj13jEASadNo3pB6b6it20Hgn9IO4c2WNa1Oe48+X4C++r8yq11bk
XafbfDI1JuTnfsI0bKVlOmV7oHf11wiuW7fSgjG56moF09LBijH7aXmUvSB/fcvZJ18HnZ08pUUR
3CqAYx5zNVew+DZBiXfqaEJH17MQk65efdTxo9+49DQ+Uc4Xfp9Rt1mX9dDdeNCstjbg6mFbYBt7
l4kwvrGgYIDsmgFoSuNhpsPB3qUgCfMCtEejX021BfXOKhQDFt4UHEgtOBssEKI9UDuJfU7YjC8p
iKdjlKVmsfaEgmuYGkeDi1NP5tmfrMrDC0G2uEA3EDXv03E0fwWdFl9lmHtPmwy9w40E7BeuExh/
T5aRpfGOiAefToS6zX5H1a2NnSpKDLoLLuTa1SCGxE3lfVOc1L7qYlMARe2UtW5ZoNQSiLT6qsmc
dutZCfa68EH3JMySjVthZx9rVYIRqFVSRMgQSVkRFRt4qmVeXZkwzEvfG7CFpZBYloBGczDVK4ii
cbKxug4Lwhj79uFzh1vygMeMSRxoNEnjND7BxdoQzfh5rhI+6GQ7nauh6bTxE+4o+ktQ9u5zFrZs
u3NHsQ6cbPvb1FEFdwUw4iug4rStRQNOvOodzuu4WYS4Lgir1taVk2jaxiUl9yNNwjRdOU5aPimV
Yt242mTu89EuP0+yUde9Duxak32xLt0eOyfS8faOfnp6ZG27a01/4Nj7rOl4pa56nPPgfoCL2xRT
C68/rR07XTsTjlJrK3LhLdVNGa16FkZG4SOz9q7E2ZQ8hXbVTkbdA84rIXiuo7bOrgfEUmvsajnr
1CX5u00kYU7/KXXch8imlDACZSLFXkxjguOB2e0BnAbDGpfheucp8DspPvcSI4Sqi/C5T9UcovNQ
7krblbdxl0Z726sgzeE5tMtsORzbzhjdg0kZ292klQIOC8Kjgq9J6kZ32GI4N55ZGSv8A5uV4SkN
ZhlFNAuNsHTdS8tLMWySU7kLEq0Bnlgn0a9IbYP6Ni+RVd9hIdL/jEI55b4TN3m7HdzkV4pi95hW
YPBusEvL6yvd1ir1S9N6f9QsFtkm51MBHKcHMbdp1Mi+k8UY75Vh1F8qaDd3tWnHdxYuTOvBssGJ
FiO2pKteny0O4i7ChshCTv4F9lt9R1Kv+sTj17/70G17X6Fu/zgoXvrZGlOIHpjh4gLGKt+2TANY
Z9qoHQqs9+ZaWXW0cIsDYjsYFag8kytPEeghppcU1yH2lXu9GrXP1PDdu6KEURZmo3zoTQ5t5FYT
B9tCq16H+J4om9RLxKYobO/O6gSbO6x2Nw0YzmOqRTUuXF3F5tqpbtBLp5tcyv4RwJtYD+akfiId
62wjMngrs1SAXYF9tzfKyDuw6VjeI0Co7jxFihcV/6mdi93IS2pazi+aatgDhyL7qRV4UNtqZMYr
RLs5Vp8Gp2Yt6++qvDB3gR0W2SZKQz4ATuIi1wynfpvDxTrWWpFveenyyhvK5JNqDlimunW5q2Ga
Qy2FUC9hPda3Bkkrx6rmtk8nKa+x6VjZGKHVSXxwYw6QyNZzYwuyUoVpm/TBdW26/W+vF7h8FSmR
GyTiZggDFeSm6WS4bcYhDu9uIYitlr2GQdzfNdi67XUMwx4LeIecTAj/wAOlaeyKuMjkukRX44PI
TA1CwZR8dQE8fa6iljqNB+90bRSusPCqE/mTKNucwicREa81HDrbFI3Uin6VeMuCws+hGbFwbabo
VsIKw74+Cp0na3DqP31PUoZaNb20yhSYh9bGWUu3Ir50dNUrj2aFGTbuKanzrHeNgWkB9neHIsmn
9WQrHuaArnFdtGX0pXUz/I/rXqnWnT0UT2odlEd3dK1yo+pTQ1jsMlNCWNQrnLM7WrOIlmkE2T8U
4t7SE7vYdFGsDGsLovu9KQYKbZMlIdgmY7bDugje9aA3t/UUOjdqzRMLyfdzHaZmfjMlJV/12Gqy
+2IyEFEEmncvtZn7DCmqxH7VjdkGRMZW8cr6piEbAlx56uSq7ktArXmlJjNn0v1BCwttI9jk/hpd
M7kBViC/RdiqHZUuCZ+9IDB8OKXa52rCERJTVMzmvCBG0OBU7UwkHvQXtXbC4whd+EWYstibbC4e
2sGONmZamRhU60BWnd7wpe2U7S4F+/lEIbD27aA19kGiVDsTCK+f57F7VXtUGFwH35lKYo/TsoMj
S4IBtYZH+3BbVHnlfsLrwgKhW5jMDRuf4HTv2lYCsypxB+W3TYfhRnqhbP14boxbmVbt4kZtJ59k
6CVPhhuUz5Jm2KtQ9O1jRSboiZAKyjLQtFxC9fayCi/YhvCbRsm9KF4Sy6j2Wc/Xp1cbfBVaPb7G
IrHdGEoI+ByrDfsaw8gBw9AykI92ImpjDcG03uHUUx2jKh0+jTpuMnoswmCbh9J96TTsbjuMiN3j
AKn2Ki9m5jBBqgrBTRaA1vm/Rrn2wHZ8aqNRA8aa2OpdEqvFTwWzzm9tUzkPbeMUO03q9qFu8NGS
eMBcdQFieRiyI0VHekPrLyaQL5dMocc+y9Dk+AMcE5WVyZPY8NVW3v+IdS/cytkskb1mXNkYTRhl
tQYmZbETMKv7MB3bAGx0Z/l16eFKbNTVlToE4z6qk+ROkvfNd6FpKv6kK/WwGijKl2tRBNLvHDsB
z9l/6QrX2Mw1355MpVNc55YTG6uoza2fqkazIvLCwvzdhlVorOOgsTT46EW3UzWOg5GGt7DClv4p
M2fIvKrnT5WpZN2uNkOl3CUVVKkwwNc86kbgAJVA17ySQYmDc1PShbIq3RLNddMAGltLMyp0WNVB
7B6lbRkx3huB2LG/IlVWpIVyNdgKFHhgBjE2h6i7UyDAk68bSgEbn9WFuyoGpZnf4su9tk1Tw2HL
A0JJO1gkbhyvln5M8YgJGgsYqB4k8iMdjvkvxapJBNql8jMyJPTYMIU6v1KUoL+B/aRsMGFN+jUb
T4wGcSSq1hncExzb3LTZpvStYc8RYFW+RhVXwSR1rMamQi/6LYJfWldbkWpPGBviOlNCZvNaF8ed
EDeRe0xwvKe4GvVs08qCvY1kvw6wXkXnTY74aI7E8qk16RmVdEU62OaBz+/t/FpXNOOrOrbdxiHW
0a7fqgDvA+mu1FaAB8ZiLcV7GD/DfgUSvlh3fZI4u1AfabIz3CzcA9fV7nKIuH43ubvQbZKXtB4q
fxhlcMv+k5UEb3JrJeML6D/pPdChbpt77GtqY18Coce6tMOUC+dfTffb2FQzEGIKcN9pijWGT42S
2ziC60sRjjwMSxLk607gNLUuOH/vPYmOTCh5SJ9MhIvTisPgpLNbE5pyK7s2C2/DVFvnFiir7cj+
adh6XmXR0ofEud01XXulZ05V+wjvpl+WZU/V7uNTpGZY85n0vWPkolrlylavWCRiP1YKP2ycivQq
pwZ9G9WYG0aaM247nGiOli7cH90QN8a6Krr+QEGl3RlYOW3chmXvOJNU1xgdlL7SzPJ+7MOpdKQC
g0CIxOwTRkf2nDbGMGa2JqNT77RJwQW4pD9hryuBna2NIKSSmbRaf41Kr1VWTprC3geB7271AJbF
DgVBfB8lRfkzUYzgxisHU8EWrmCjIBoTF80i0OmWMtqp+6wXefJFBDJMNqni1puCL8CPspEeHsAN
xrX4ome0SbrmtyAz1U8svO46x/eB9e7SyNRqcmAR9rp73Uk7mWAikitaW0RRQHKjPcZHMUwKwR2r
QtL9JLST2Eg/0QbhPaW1PXzGU834PNiB2DuKMw3byjXpCXVgrMTYilpMLsfGRVqvxQ1tC/MOtMwq
ez1MmNJWyfxvC0oS3yq7NGaz5Uz+qVPL+wPucQhWiPvsaz2CJgpqOU6ucKppfqAg0sd15BXmYbT0
8aETOsEnBFtdrjzPksHWmIr+2YgnfZ8Wkfq9pjL1zbNoOcdq7X9xdmbLdSNJtv2Xekc1AghMZl39
gDNyOuAskS8wiWJinmd8fa+TlfeaEi2K3TDLl8yUgiAQg4f79r20ECBwkj+NdSNeIR1yZ40ssMeG
X3mSjS7a9gk9YuedATtwTN0iF2nWZQ0RLHCrZo5rSm7t8JzbhXPXGvr0zD352R9oVt4GVpK8OVVv
XFR2qz/h9S1PcTOlUAh0AIhKWsAVL6azKXpYl/7jMJlGsLHZj2/GNFap5Rhgv3BoVmuC3UFeVIGj
pxsNBUoKH7MkVZ6p7ZVdiPFBNfV6O9Lsd5NyR8Fq3hDQ+NqKu/62kLCw3aJXRxCOSWCq+8Hp8yuE
bpSJCApejDaMvwAriwWkMdN69VO91TcT6ZAfZAYKbsMRGbsLShLoeTInVZ4tpcU1nY9mIdst1fOV
T9oyvtJknxx0suLTtutU/0lpNWIk3Pu6U08JcHAnuCIEWhiHcF0uVICIZECyDlmbPn71VSO9A8Qs
roo0qy/HhD/mjo5RedD4uH7bgru7FjVWtrOyTr5WELIStD9WqblWoAQn6G0J3z4GpWHMVX7hK4a8
1eWYGJs6gYfnEt9GHlKk+qFNFXGshTZeB0K3PEy7oiekwnbHgVKwwEpFTBd40Vv7RlrRXR0RG257
brcvuLOlJ8vE0DMh9iNx0djfrSEuHkB5+/B8p/TVynXQHfh+5Y/0pJQ7LFbrLSgEHWoB+j2co0jt
Qv4oGzhH2QDAZSuUoMRaP4jf6HfyryinR/G29vPmGqyVuOynKiM0LdNj3VjThkq+/eb4jv9oVDAq
NzqQz10XTvpFAkxKbJIyE49jJzuvhaP2zJZauyCgm684D1hfOZ2bZ2g3c7U9F3tunRy2PBWnQTsp
Tgx7uQzVsnGJq9ttjw/WESCt0HYdx65D/2sefs/UrtpPwqj27ORi2IpMaoqbBbn2hx40/TNKSUPf
VpWwn6E0QCpvSrqO8XrtvxtxaihujWRgB7NlytzCqqYvo6VAAMxCUjTA+ZwvzlyN73YluODDsTVB
tgTi1Gqt9mNU+8bFFJr28dSExbBvqZHqHNhc9a3Rd55grBtvTtemV/i2nLHxUZU/Floin4BapcRM
Y32yys55kGU/8CRD5HwHxVxs69qOLuu5tSD0wKEHLSvJdtV56r8balLNuJQN7b5AVp5e9DFn6q40
ciz2qama9zSqEirghzf+MYaKeSxF03FXSOSuIg9+oyR1+gSdx6q32tRGz5J0e7xjG5yuFRyzfGJN
neSIH58BKa1+5qirCrhAmCnayCmolmPLxS9TaQ9PqBLuEb3bN3GoRtGh5OrV7HoyBU+1M2rHODzH
IDB99I2tAfd1DR/6EGFEFF9rgZjf20oaz0mDo/3Wzh24AkncPMgmY4cLZwFoQBH++ASZL7hpqna+
GaVPF641ptNFr2d4ilLcAurbEntseUUl9NQsutYG04hdjHQsMJk9COEdRij6Y4YBNWDpLBo5qYw2
E9t4KAKcL6gVMxJCthvN7Od9BHrmkv6t/LvVJeZGqLlaX7EZgiSMWlOHXEn64jAlQJuBbQf60YaS
85BXSVG46Ezs42A644wkvdBvEynnPbog6eW5lV2kZUN+CtizarrqVIuvhYaSx8X6hHxW4kzuRJ/e
huYE/2jRKX+hh7p235dJcp1HRYPJnppdJNmUU3wLo+t5GswjxIlyb+ZJSslJTS6mXqpQbNXSq3tV
HMO2xNzfKKT1La0o3rMGUmiPTjwhm2iRA7d2xeV+nOFvQnyAxlbaVK+gD2fbIHKsy1lq9mZQJCSl
IScbUuXzgzCz8mnEih+Vh2H7Liia8DU2O/iQYGZB0HYA6r2oyEkvhF2m0lluimjf6JUdXeCWkp84
1Oj+FMQ3JOCoL8c7I4TA5vp1qmHt3maXlWrLS0yVukuro1FslHMAa0iU+ld4rfmp8JWZawyRLABv
y4A3XoRjtscmgTg60yHs9XN2yjMiB0tY2lOEfwkJUsjN5Zap6FxUzM2vmeEQZRRU7U9KAg/J7Ysq
2ScIhd9Tvzbvo5a7EcDK+a4JNeuCSxn03ERMI98I2uYFmlYoMKCEUZgkg4QhadP/yLWtOtWlyHfd
MAf7SmnEj74aotsYJM/lZKbkq8s26L2ENfpSkzIGX4U8yUJEtp/1Lr+QWdpN7FQ0g47qjNtTDTW6
pvX6Qs1SsKuhrh5bXJa57KrtDqCBQYTb08moG8O+m6rogG+C86XjmR7qwm4eHC33XQt02dec4ssR
55dqZ8L+A5RUf7PjxH5KK7XAkzotqy2aDulvYjVU75u6Uk9AjsUmLG2YGabKqdY4sG3cKpVdsZWl
NnybDaHc1lE5RbuUFh+oyIG/pTwSRZtwjJyX3kKTs5nVQNqEuNLfmSQBs63VD5V2H5lx2z1Ofd1x
/fDV2dpNk2Vd+EY8TVulNELNhe8TSNdCtUnIWMgqPtjGKOAO5N140dW5htVRVgj9Ug5t/a2wpFI+
WKMVHcKuzt6yPz99NuSwyca0SjnnMNnvYeAILin91CsPXaC2zYbaYyGfHHCA3W4EvhPt9FRy3VLb
6AjvpdvZwpcPRUj2S0Dyml1VOtF1Yjv5vrfPsBpzSIRN/GGQS5gRt7nk4gu4H6Lf+1qv3BAJiIcx
t40N2K9419jVuCM867Y2uYCbzArV66mM5IbLofO1s3C9FzzeMcrIW1t1PB4lyUhSBFH2Rhe6BUI4
z+7TrrK91G6rg5iz5MvEPbEhXqvLp6lLmtskytsvcEHsVwVTiEOmmfUXsKIPCnH8XmtC4wLSBgoZ
wVlyKceq/1ZVxNFWFZ/C0NFetZYth2yVAnujD1+7saC0Uw3TXpn76WttojqQJVlGN2DX9KzInjW3
bWxKLB1sLFlrwRMFGudJgDbYN3RJHejAowPMKid5Q9UAMZaJDWwEBTqb7hKjlj+CVlZfDRswkKu0
4czpjTvyLtPi6AkWR3ofj0EBhiPmrBqnzih2ekehIKo7wzPz87yoSYIorjlFVQEe1fa9nMrHTSPq
yNgVrVPeTXVr22T/FFgDoLHI4CCdYRMMxAhZQNOAT4fdidbJ8NppkPcgshpzUjyOUmOMMiS3IlLt
e8oE/lVGPxO3pkDY98U4OGCtcIFPRRJ+yUdtfJlnv9k1+lyTnhPdHhaTnm0wjhufaHCFfzvm4TOM
m+qyU0S/4wiiT6Fs5GVGiucH/63ZkgfJblMzc27MKmy2sg6rLY708Y8gMHySI2a8hXKPE0EXBBfA
I6pDqyc0w1BhBVwTlcal3nfhVaUCeahK30rhYUXzTZmxgWzCySlPFgnp2eWYS8it8kl2JXW1bDdi
GoEPwqzPG6UnMdEAN/kW+aF6WdbteMxrx7zOp1Jcx3VE00lt9xc23tgPkRFhqWLBSh45L+vkpYTf
QCEy8cuLrjFp/KPcAINKJ6C4o9aGPWduwe5uoDm7ZRY3XGQoJOxJJVjfjFrpdsDUrNsR8aKD8CyJ
ETcBJRtwVIzzH1GjWNSD2NZDwHcvA5XSo4J8eBuSOZvdWVS0Yk5WGuF8F/dwnudAc17Jv5g3gTWX
27Yfqcn7I5WaeKgK1GyNOh1IjSRfCscJeW67qreDZcZYxGbWQUkS/St2ekyKOY0RJDGFxZ65GKG5
y0iDSOSn6YbweXyugnMNMQxm5dIJVYInOUzNnc3b88pSiXaVMk2HQXbhNy7d8VOnh8lXe+yiN2H4
bE0kyodtHlJiJMk95jcw8iomDxi+rTP5xo2p5fFuziMNp9zWf5j6kb5pWHa2G5CBPLRTKXdymlhg
CB62HEjR0UkU8w+mYH6RzTn6r86he5D5cBWQFt0Nul0pmyHJtY30p+mxcrT2uglFU3AwUzPYRLNT
HwhDX7l19mfHnhkqV22pl7MGBkb1SWcFdjER7CnxpiEZeZPFLUuzFX5xDEUGoTExhX2q20FUbpF1
4oYrV3qY28zZI9EUl1jVTK9TI51XSxtbVpKZRVhSV2EpQBJM44vuzA5USH45L7IwEeLilO/0SB9O
9aDRjak3WnqRcF7YO4Ba7Z0dEISoout2YWA49zF9kheD1DkrgCHcSLxjrrDPrG+GsRkvqdRlT5Ux
crdIaC2kxmvuNXE+MbAqAoYUio0Kmo8rXFSwh1dU+7V5OmjTAOXNTtXngGOXor4haJbAmcdxW0E6
36W0MLw6ZF9+JLiJYL5YQp2OrTw42pMYLzKy2pWbKwRlnR2LPal4cduHeeQSPOVbwfF0Se91eBz5
ZW6dFAqwi7VkdJg6X7+KuT+ixUu5ImUjoHCjZi+jIh9cTCTAbhVEfBoEs7l8zZNEvQtaX1xieiwu
UlW0N74Owsww4vpHmhdDfN2UU480wWzlsdVr8znpsvYFcpj2HaBos2+NgEZau52+5DEl3KsOmLfY
Z1OjBi4qtP6Gzf2MNZQczBCR3JHv8TJqmE8cGt8QfA+ett4bSP7fARHiMNdFOZrEipWTOoaDd3fq
DI9ZBh2vyUcnPyr4bZLmyfr7ObRs4ZKaq7eh7LFlNA37qk06cVHLQtn5WH+DGsuGF93y032p0Ifb
qvFInkAqe79Fb+ljBvcGK4HieS2cekc5rNiapeb/MRoQqvHfiN6L2SaJLGOlIMvW2/u+SIS2GZse
WKjeyzep9/lRb9PuRuZ9QGxdFvprERvaLqfMeisGM6fNrK61U06i5qhamnIddv144lZQ4twlyXaH
tdN6CEBBZ9iTUj132AwxyydbOdaRYh46AWFRDfoYHpzI9Q2wyMSjcS/odlC8daYVBJWSVDoFYjfL
iqKE0dX2ndtGNaWxrNSLL2x/tC9zhF1kZjrXAF1JYWAoWDwgvRBbY9ZKYA4RMGpRgaPinDefHNSV
cADxkCSjNVGOmHj6B9+R2b1BPvZUZaW6S+bZuNOdOKbukAaXBIDRJSW5cMfXS57oZCA1KQztfpIJ
cOkxzaZ7Nr/mgjjUIT0pkh9z15auRGex6ag90qw1p+JeoV/qPjGgbwZ5Jq8qWi/eku6c9TbG2Xho
oUGS0IV+Z8vJdknp+T9w8fgeWHW7q9SeuDcDYeoTRuxawIJk1zP9vHi7A5R2KgGC+n4d9cmeWU0G
MM6aLTgpgM4hGUw4JvlEKJcHzyj4HHsz2i21fD8eHjFOHm9xr6X/ODXQvdRdqh6x4dK28IrSvcIi
QrVB9f6QWEO7dZIsPdWKGVzHlp3cj1iUkoU3ZUzdcOyv+rAVDxGu4P4mBNW9qQT5+yi2o8coy4ZT
qppnAXFJPn5k+7g3tZGcTR7Mu3BMMvtYqyRw4ceUbJwYar8L07YAlOZKvVNmDKuuJifxXWDbzUzn
edls84S013ZIyL8IMeHygz9Be2SzC1WubWqGj6ev9DdZbuJi2wwm4D6l0qwnk2rhE9IS/8S9QOs3
Vah88WFs7XU/V44k+4aj7oe67vZzFV/GpCM5OApnfB6dIfkSIky4KEpR36R4e1yL2jJOdk573AZu
XLoLzMBXXGrsyD3zpIkStzSj5JVN1Wzutc7Pou1gxs5B1TiMt/jl5vr3vA7qbaoWFEhzzHHbWWtI
iAG2zTdZWg7qtm6L73Zc9dJNKDccDH32Idmhj/JahRYT0Q9R86hjDuDsQ8K3eEMLW5wf+nIy+DtC
18zggZ8x/mGR9wfc2+Y9sgZ+u21rOwEn7hx90diFgz2hcvsmEOR4QjHJuhQsTxwxrCGPuNfxw59b
jPNucNGM3Voq/Sane9Ol5RZ6LocrfEmjuhiR0l6ZVMn40nB/KfHLAWqjEW5aqzGNXaWZTnac/cRP
rghWx2TYYCdi+cHF+YOliuuzYLdUybhBc6fBkSCpbHLvUgSACi0/vxd6VDz5VZmGW6sOnXxLqwpN
RCG8x9R18DT4QazVqUQY9VRfaB2JAuqVCSnm3vK5vOqZpfPH64EgaAKsp2xmYnogmTa9aFqc+U9D
PkUDOh3TGA6mOubDZVAlQQGra8iUV2CU4bHWKGlzDvc/0PFI6yWPqQ64oVMqhH0Z2F1OvKBrN7wn
KQ+UIKy3alJtFVZ1m5Be0Ip0PgiQqkjkwk5uo7nWvJmyEFmUJFQn1ywDuWulrK9GIzG/aUZDUShX
7Fxz9RmahY+i6C6ZfPOxyQoUJiGiJt0Q49YauukS7nX8Lp2z9qMge7gB4Z0Q7cvGCPl09AxwscQ+
DZ6lOKi2mVJkCuM8I6nt93s1Dmi0oJEQnU0+vPDB7H3d1folCOHgUKGa/T5MLV15Oimzk28N0j8S
7o7qLpN99UL2tH0nz5u/RIFpPIAcrzU3Rld1RUkHbVzSsGuXijFv6y4gQEfea6SnNBrHPyo5OseC
pAy5cUwvvkfgp1EAakF4qBtNvaGDq9k2JOk4lO3AOcRM7FcH28tq0zuK3MZ+2b3SeJd4IZKuB6Zy
eGrSRH3R+sJ2C30cbzTfmDyhjyaMgWGqt4CpuItUk/lgK42y4eQw/0jbYN7LuKg4ewv1cS7mbs/6
Hze6GWvXkvD2XbbnzJJlq9mX0p46JhVVa14t2VUryO1LyF79m5JACq2bsKXKTIrAahMqyn5RFkdE
M9W3HhnOldLE7ZW0Q3iLsX89Yf8gXMqcwVe6jGSImiW2000bJQAR1NgyvpXGrUyOSo7/gWaAG6F4
egaqmhm/hCivyBE4l7Vm09Ca9QPBS2gXMSohIwiuaGCZfwx2OFGFFDTbkFJ/aCB3XWf0B/wwOiV7
kZQaceeOyrrf9PQouIIKzVXNFNkTREe7XlGcOxagcw/l2feqTjYbWNrxfpxEvk3rifQ15typg+Yj
4PaNs4T16MRlfFsqRf5tUFIyoDMgWfbbtrhLuZ/IzUCXnP7vvof/E43uscj45z/Pf+eNdooadVH7
X//5t387vBenb9l7s/xDf/s7zX/9+b+D92L7rf32t3/Z/Ul8u+ve6+n+vaF6+Of4f/3J/+3//Isb
9ziV7//6x1vR5e15tIA84s9IubOr33/8PPxff+38/P/6xyaMciTQ7/+fQHf+438B6HT5T4v2U02z
Vc3S5dkk7d8AOkv/p4EMgW2BfnepOWcVcE5/X/ivfxj8L4PTXlUdYHNUlpAy/wWgE/Y/BfpuCyYn
jRL/74lu/1325V3xgnkBf/37z6DGX6mk8eJaNri1c5/ZJmfPrZoPHLx5Yh2LAfHiT7///2H0s3z6
p4YLYRl+PbZKcOvjtIZmLYj2NSfDJ7Xtj559ofBOeoNmkV7YXoKBxsbq4tHtfFl+0rXz0egLiXdg
acT+pSO9EvWT2yrRDeVFa7PuxSyk3WHWNaVFUcQzGudJN+wnUyezu27sZb0/rs2okppEihweRr24
ImO4XTf0omUDBTke0rEuPUVVHw0ftXWSjc0ng4vzKEuhAnNx2YoFQwBkda9IbyoL4rvE6S5rtc1f
HXW09oh7jB1abX2f5Y12jLAm2lqFGX/Sz/fB1172aNUUigUhjfTqAsWqHxvHudfeVr21ZV9W5jtl
49Mq7Bnj4AWOM7iFan3q6vLBS1v0ZamQLkpiIx0ofZ4QugQIYTif1j35Yv1auFzYI5YwnjGZb2U1
P5mp/r5u6POH+GlraInXLSLIc6DFl5yN4aYcNG3dzmAt1m7RMShZRLjpcSn3uHWgP7HjcN3iXbZj
qfhcBrKNNc8ZtCMApruwtle+8MXaLaeiJvNiZ7dZpqBw8AO518bO+aSP7KNJvli+hp6aaqsr6e00
0GBHbrpobjuuJsG6p192WyFj7Hurr8Nb9O8h0oXJcvWmfPr9hPllLzbbw7LBSul8FH11GtzmRvyo
ocjbRhSzDn0R48UilLzfD9z835HpDCjwEVg7dmvSIZyND60d91tDKYnSfv8wH7zJZc/VGTGbjkpb
eRCOD3Uo7aOWl9knZjwfDb5Y0l0/qREuBpUHjvzB78nNmjPJpnVPvljSgRbMBQho26OBRHXRU3wf
Q/GJk8dHD37+7z+taWKptioQQnqRZqlPEs0sZXD/k+//0eCLNd0hyjAU7LG8PDITSjlQJLYx1/Y1
htbn6aX9/eErfZCOkWWlR5tydEnKONyYyOEf1732xcJ2qsgsO9ClHhhbiqsOF3Fj1Kevvx/9/PF+
cXKai4WtDyMyKKexvKEvB1Qu6B+GLjdI02bh9vc/4oPXv8QO6D5NRP402miHjJ0v8fxy9JWf1iAo
/nne6EPoAwGWptdhg3LQnaTcNFqurNuul7iBYqIhAFmy5lWWdmP66XUVJJ/06H30UhYrNTctR5vV
uPA0RM2qqxjd9AWl/hqrXKbkEiJgD2la1ZWwPF34F7byOLbW7vdf84MJY5x/oZ9Wqi8jNPrpZHmR
DOXOBwr1rPVpiHqoE5+sV+38En4xKf/Uo/70M0w6230duZiXIYgk8S6ayypoH8oWEBr314hKOZaL
z1ExbEjw/THHePlVozE/TeTzUa6UAppT6Shu3OfmpYgoTI5+RV6ENOVd0DTfVUOFKl0W910RwR8Y
6c8qMdSpq0xzLsdIe/79u/roIy82Bhq6g7pS/NxrqcNssgTrIDoF/U88FT4afbExDEXUl5U2a17U
xW/9MFwnvXa37sEXu0I/6GkYKJXj0Un6RTfH23nOf6waekkWwKQqyxESOx5K+czVUAL5FsqidYMv
tgOkRxLnCgYPDOvKvBpE9sn5dB7gFzNSLjulO1tDYmVYHl1+6okMOJ1ZwEhcvq+2a4ei+maHpbGx
FSE/wWl8sM7kYoPQW6fLgqS0PKmL6bqiW/fSAQyzCdpxTfs3m8QSOGBL0RuVGjtewcR3Sye9sfp0
3a3onHj4eZsQeWMkYVo7nimc+HGkZfdr59dr+K7nJ1+c6HTrEkTrnFp2Ul1WWvFaauEnX/qj975Y
s/pUZzINMtur6Yo6GbqCcVaIiN23u/6TY0V89DMWKzdBvWnns257fZJaL8lEQ0lpogvFqbJ5pOuk
uMNNpD9mWefbu1CU8yGJfGWHJYE4znEpbrOprbZZYZm7sYzzt3WLZ7HoyfDiylqqhjfqlF+kTA7C
LD/pev9gr1rSAxLa9Wu6WYgBnORo0wkN5ZOM56oHX+IDcl3acIcagoCk1pBgqTEGbM4nAdJHT75Y
+TIpEz1qVYHXMmkuRLkmCsx6ja8IE1lfrPJZDBj7q73gukmPTFmrzpfeDvx127h+nn8/naN6L0pF
8yPNOwO8dhT4e/oh1Hnla18scVRqmtUL3/SCJG0vsrB+Sp2qW3e4/Wmn/dOjx0Enk9pgcN3v781M
C0iQGysn42KJq4aMB+BEmjeW41XslNs8ro6/n4q/pAicP+hiafe9IZ0iqEwvxvj7qraH4LvsrPAB
j9d6E+OoqLu0O7X3Mj1X1+mheChm682hqPyYR9jAorm0v4TVVJkrv9JiVdtJN456ZqQe8koUyT2Z
3DucCsx132nJEVCDia5EuhC8ykAYoGrfZ7Nb48PBu1zyA3AFsIUjzdQLciveD825W1lN17jinkdf
LGx6AkJFsa3UixTLvLFt2r4pTK87/v6MbH+aviIWjYkNbupluXxwLMpUwRqW/Pm5F4taMUvqpy1D
EwhfY3xjCmMFJeA88mJBJ7Iyg9kUqeeo6fc5mveoIVZOk+WBPWdZ01rT7FHspliuIVdqp2D7+0X3
wRb9J5Dsp5edzkYTjL7Ky1boHEdSryKmA/mybvTFim5SO0l1enM9qlz+VqGeuMFtblr57IvlSd8i
/gBRNHuitJzjmCLHCmL7s0rEeS7/ImxdGvGroalqla/ani/V9znP8EtIi/y+smRx1LtB3zTRPK/L
PS19+YdS9HKEr+tNXR5cFVqARlNPm5WjL1arYxcKFkxZ4iGnnrAybR9VDGFWfWGxOITRrxlW3pCg
6OLSutAcGe670erXbQV/BoE/zc6w75JkHvzEU3wwcDi379UA6/bfP/pHH3ixZOdmQGELntazEMmB
I5sQftHkkEoXVriaubQE2OcwDlLC73/gB2tt6aevGvPQodPgtzG5cmIYJNptOJVa+0ls/NH4i7PZ
mSq/lBj+eDi2o1eRdE/Botute/jFUlaETcuB3iXeFJR0+7ThtOlbY/xkGn1Uhfrzv//0pdWQBnC9
UEi6VBFSOCuP6AIWySFrVH+fhbBLqt6ZCOjxbyhqR763BVLddR9m6UWP772W+FJgI9RGrt0lR92p
P7Fb++CbLP3jk6pSK3VEjhFg6dyh60Id9GXVF1m6x2dKWAU0p84elgx05kTapusyufKVLNZ1OCsj
7e9N7NnC9F0jD/LNoH2y8D56J4tTWOPTYeLi+ydNlT8UXJ43RYXH8rq3cv6hP02kkW7ocpT56FkD
PXzEkCdzzOx1K0xdHMVs+PmoFnFM7TvE68aSlvHSTsZnpuEfvZjFArYDDY0udWQin/BQOt1mtorD
uteyWL7lnCZVAJ/KU62JrrCM3m+i6UhZOfzyKJ7x0ZjgknjRWNK81ToPtJOsK3CJpae7oA0bpb2K
tD4xnlszTZDdjevSXmLp016G9J36SjB6c2M3O/TejpsjZ9iuee1i6bIeIkEcZiGEl1qx/IEzR42k
r7ef142+WKSOYkyyatTZS8P6XWjYDk2f7Vvntfg/ox+xNErXJMpGtexbL5ya6Ba8ZOeWBnSz2hqa
x3VPv1ipTmp2tsRxxsNKJL5TENUhnM3kqt1RLM3P67HQssmwGg/5V3SsMwCD3CrtT7aw8xv+1etZ
rFSQbzSnqFXjWWEuv6HbTuk4jcvDFPh42nZB8hmIwvrgBy3WrTlEht/iSO5ViELdBDHZNysrymes
w4N7uqloey06GXxyDP96AxLOYhk7jl4G1dTYJ60y9hE4FSVad9EQS+9zPTbNGbF45akdzb86utdN
ZfTaql1fLP3P42SwcZil/yQpqutCPAiky6tm6f/wPi8kWoNK2qc57jp01ONhxnRr5WMvFnCU206P
+RWPrUsk+QlGWymepas2ZbF0LgcikxqlrisnBe1x0dAGma+TJImlaTli6VEZVE05xVZx1GblFp+H
VWesWLqRR50fjAX51JMJxKcQwnWCz0gyH0xve7FqFVtDGlzPDN3lD2qBAqPPulXxsVhahasxZWua
v5VTqBj6JgxpU2yz4rNt4KMnXyzMFIy6WSeGcooKDCiBZQk36sZVCQZkjX8PmYzOMaXVdMqJponB
jYrq4MvYXPc5lxKvvneiAP8R5VQowxOWPpsg+Qxh8sFLWSq8tCD2+4lI9VTZxU6VxkWc5S+rVr21
WJhm1wgzt3nqJk/2on1uPqV/fPTQi+C3F51j9LQGnVQ1u+7nel8260Rpwjr/yJ9C39426mn2WTla
K+/62oQogp3buheyiHyF2iVd3/DY49k5pht3aWn+sW7oxaoMNL2dCqdVKA3aGBkZLaYvir5dN/ji
/DScasqwt2b6ScN252G8lVr3tG7s5aIcJ8TcDfMPTd19l5mUNHvrM5LRB/NkqerCvyzAGW5kBlaW
2xnqMQJHsuq5l5Iu08caVIsd5zT29A9OE5eNDtfR/brRz5HMT7MwyfSKlqmBmVKMR9NQtiS1Vz74
YlU22I1EilT9U2thZYlUBVnPqnu6WLpic4RpDZYRbN89FhTiQRnLT0LFjz7kYlUOyRB0td8rpyku
cKTgGJa29hki9aPBF8sy6/EEUxrLwSN8/mPwufHKuStXvu7FwqwCOTgFHBZv1jrFFZ3+RFfUZ8qm
Dy4Y5mJhghvOQ3xiai+Zi+coNtL9ZM33jjSUdQfyUp3V1G3jlGPGD8C91400+nBDkwBr1SxfCrOM
UhCaSBPRXRgCnaVlJSfLs3Jw++9LCB8yMfeRVXqx3em4UtPVNaXDJ0X6D6bMUpiVYLChT/rMkxtd
ugudGsthmni2v38v56X4i4uRsViiqarpw5yhohTgcV/xJNZATZW4xCaJ4aaFpaqfTM4P5s9SpVUW
Fo0z3H88S09oWI9J5e7Ovo2Ppmmyxn7/23z0QxZr1++BB6s9DelNYye3crasKzuKv9MObHwSo58/
6a/e13IBl4lC3chAySNpZJqocttb6MXxKS5ncV/VKaapjmHvx1ydo5XTa7GuI3vqMRBVzmei/kgt
L9rQZfr2+zf20exaLOvIiqvB9mEFaZquHbvKTPZtIvV1lzFjceJasaHo+G5w7QhGB6fxGbOfaV2d
TSzVVTRJGty1g7OUPwxvShxr7mfMP1eVMugn+vuapgfVV3xn7sl2xI+yH16Gzsg+maYfvPSlwipA
XJ7pWtyg+Utuqzi47WGxrZssSy3VkLexCsGl8Qy10twyKWmOnFcJOcVSRNXW2oDlT9Z4atC9+ap2
K9J05dCLldt1JDJ6LW28piuCa6lV1RaBWfdJnuSDfWGpoSqaHm9Hxe49EPZ5gDs/FxDsC1sM2zHV
WfnmF8uUJut0qs+Z7NLGBN7M5RV2b/erlqlcLFOAX9jcTdXkqcK6VHzrpTO7H+uGXqxRDI5qA4SG
fRobxXSbTlybja5uVw2+1EIZVRWaAmgoZfYpdmWe3NPjs27KLKVQ/83ZtTTHbXPLX8QqEHwA2JKj
pyVKtmXHyYYVJ5/BNwmSAEj++tuTu4kRjacKWy0gDIjzwDl9ulfgV42xpQX8RL+2R/kHW6mPqiuL
QPb4s/VvoIIFbUwgilmtoLSiy8eE+xZjXCDUWh/gXZ96UVQ1Lsq+DvOpFiAT8zvysw38K59HstAs
6zysL0fKnwjfn8pmfvNb2jHSQRoK8qVgfGEjfEu8R1mEUqefU3RRUMqUmDBWYn6pEvG7jCNoXqKQ
5/fIiRzbjGLI7x3pAUm8Ur3WKJY21TXTvJBBuSgokPvrNmwQQYlN/zcNocx1mf6u1yW9H5lvwTRy
rDQRG1hZ9wD/haH10azpLdOx9QvTLrBpCFOwta1lA9Ius96LsM5N3w9XMqbz5XgnY3KRTSCvXACc
mtCDY2l0B1KoJMP0th+eIXSRTf0CFgBrquaFVgzjj2h25/8UCr0uvAttAp0Lr8BxUaNDL94CSUF4
TPwwJKGLbZqShIeckvplO+q7Iyn/Os7Ux377dgwV8zndfBiokNCh+ghqhx/Q8PXrNIfUyYBpG6Ir
xkz9spQaCidgjv89rqLgSqS+dFscQxV93QckxqmkTfCJ9PZvkH8Yz1NxgigDvUkAJo76ZVRTgEh3
Jl2H4JXnPXcsdIkmjBFFpAIDIPmNJ/FX3S2jn290sU06XRnGz5V8aUH5m1lZ38eqlJ6LO5kuWcKY
meU8EhvUZc6hN56lo/jqdRP/kdv+VzQCeI82Q4Kdk3obc570JmvAIu65dff1eoBfyHBTFkIbKOgI
Lm62dvesp7hoJtYH4x5Ao6rYGvEHCCoeVdi/+h2LY6CBXA5waI+iiGtoTEXzG4OcjN81d2FLxqQ7
NMprXgRNQm6abZWgBBwazyN3DDSO674N95GhPCZ+Qw3uNJn0i9+hOPY5aUgglFSyogX9NchowYde
t74n7pgnQAMCPHBBWYxDsNwLEd4Fe+fZh3UBSVM8AL21tGkRs43/sTV7+gNCK4z5fVEXlDROJAQb
ZBMX+6TOxDZxCOUA8cPr1F1YUlktEMBZt6hAU/YL26cPx2T8MnTimCeFWlGT2pQW8syFBrWOJvVM
0ImT5eqFNAFQYLYIIMVzY85YWF31t35H4ljncbQlGbm0RWz5hyA+B6LIr5rnIpIgkDLEBvxGRbIT
8TIfEVG3nVyZH+wvJI557orzEdi4taiPts2hEPuxxqSY5z10DBRDWqC8VNFaRODngxzF8T+xE89r
6NinassV4GO6FsFIb7YKajOQ0vJzicRFJKnGRIZE4VpYUK4dOviky2vp//sJC3HxSCCuldOGWnIx
8ajKwiOSYMoP3nwuIvkPHCniIKYX3VrIAUTjvfgmqsCv+0iEY5z1YtYN44hLkTZxn9O0u8Uct1+q
BUaenx+hoE3XRyvZUqxR/KXV7SszvZdTIcIxztbO89SP5VIkTQy+33ot5WvXQHXE78ijn3fe1DoF
ZBA05BA4+bsnKLamFqpGfos71nkA/mkNiJYLFVVbDjkhlqtj+ey3uGOdITdtg4LiWGxU0JzrKsnp
LH1NyLHPGFIxsP9mLEphztz4pzAmXpkzlEedI+fVOidhPQIsQU+T/pPidet1JC7MSIu+h6QlVl7S
Td72cpsgwBJ5Lu7UiMBCFau12YZiE2X/1LcWmoq6hdLPjd/mHQPVIAYE6SYdCprupTo1FAoLd5j3
PvyQO8TFG0ESBvTXKhqKdak+GL0UAydXJnoveEUXb4R2xWKSNBmKLmqWOgsB0QSFehKMfnfdBR3R
TUZdkED+BIoMB6RO5m34ERIWffI7esdOwwNsvry0Y5F0ZvwaTGWamaCnXjkAcaFHUa8WUYWyL0S/
vLUJ2MVj9Zvfxh0rhfI02NynRhdq/2NYyF9xzPzcrgs6OpakDLoWK4MwOk+OA7zGxCutIC7kCK0y
HUNxRReGzCBfBtF/I2e/3Jm4oKMmZdJCcgGsjxrCb6iJHF/wEPCLzy7siEvMyVOCa15zDPjLaP+c
HokXDgHaOD97xRR0kTUHj3cxQR8JsjjdBtFncm2Y5oKButgj1UkDDaFjhTh095gcOjpVwnp6RpdY
aiegp+2g71GQo0zyo2k/BlL8/esbfv75/y0ngrP552MJbLPPKJth7STij1CvjP46P79GaM6Nfkk0
YU4knaKDtzWU9IpwTiFAXBo7HhBRWZJrTDSXTt8x07LHaOoyH3PBZZBM2YQ7dLMHcXTljC4s72KR
9gg4aivtVBypfOmg8nKCqkLnl8O4aCSIYu6cQdcIUn/qmW7BC7iZvYCNxOWL4n3S6+bokXuZ5k2Y
+S5JZj+fmzrBNOnGA93FFjEO8l2QygKxeRp8//WVvHTcjqVWzWrUQGtVmDgAtuSIHrZF+bVzSHr+
p/8qoB0aarsBmG2LVkEknpcUAnzNJK+kXudc5R1rSqOfV2fJsYLsI5iKdSAgYIfsNP9jrKutyvqV
6TwBxXbenFnLPS+PY73HsqmyVr0qgi2Mc2jKQTuaAxk7n379KS7Q6UDM6OcfNDeGQzJnmYupZZr9
CdEJYp75Wg7f0Lvm+kufKsNbzMxCCAM6mBJ8MiA2IdNXC1czg7R+hCpIHQbL9IgqdwNG52jWe7ZO
ZzVFG0KBYxUNZht5a4K3EhzLXaFn8rYts7APUGJl/Yc6WCN9Z4ZqPxNrbzRTQQSm3V//wEt3zfEc
mrIR+pt0KioGqfgt+DZvy9dfL31hpo+4GCkOVZ+oCiYFVRl9pI+bGAn/PQlqPH/4uELyo4EU15dx
3Fv7MOlBdbdzuYBGzo5LdCXnveDdXY6rhg+2nPmhiqrFZM/NLEV1nNajbhQeBgH3Q9Rg5PXnW0LG
MZyWNlIFPyCOHA7s1IJ1/codvPCJXEiVCmiveUtVsZNJfwo7pm4qLZcrJ3RpdcfZ0DQEsV+7qkI3
lXqD9mB0W0Mm2i9/dBmvUmaPDsxiSxHt5ZgR7DrFFLif8btUV5Zjnm3VoSoU2plZBNHljgV+6Wni
OhYT7AeFTnmxg6E5V8JALrVb/OgASeJ4FZJCdV4Nm0KtJFkyKpMHFoxXjvzSlXctulx7U5pSFeXR
JTlBgeeB1QwEb/1WXrmR/8ylv+PmXagU7aCeBQo2uF2oefzZDssP05fDPZwl5mcPuf0O9tLyA/SP
x9O2gcp9aXt9rwVZbkOlq499ZKrT2k3oIW4NWx6qkvLHCsPpM9j6TXXlIC7cbBdxlbK1b0nE2sJE
9ccjUtUpMcBS/9q5XVrcsfieiaCxDGYDxcL/VXJ/mJQfaw5xEVdRZPqj2ru5iBPobUKwA7QDf/vt
2jF2FoA9OFlGVdCRqyfcDXGvl369ci0uncn57/9KLdIDcsRjCWe7NPaZsNcyCfye/y7eqt3SsRy1
UIVQ4RvTVfoCDeD9s9+hOKaO0cYNoFWJclEE8dpy50MOLok3v8UdSy91hXlhyF8UYhjbnFe8yzTH
Pf/16ufb9p4dOrZeJds6B1LOBdHQyoG4uYF4CBkelyTpHvs4Gr8ijdBeEHniYq8GMUUhZBZVIasW
ismdyety2+5+/Usu3B0XfLXIFnpCmKAq2nK+RXfxOwgf/Fy5i72Ceh03C3imiwPSCRzSQWFlr6AL
LvhaF3klJYiWRgjyFUcHCWvIubXZHozA8QIq7BfkXB4qBWEkNm/TVMRh8IhH+908H37Po8ix16jq
h0kQnHnNDLRaUZD5uKXT6vlFo5+9QZxATrHtcPNB1hvkY43Ktxk9a5ku/qqDTNdmAziy2gTjbWfB
eQypvO9+d9GxWZRJ47qC7gWe6+xvKBZDcBbaszd+izsmC1nacict3l/pHGwnsIFAb9Mknu8hF3mF
qR5o/LR6LEhQfzgw2o65TzzXvbbuIq8OKJRqu6AhMB7Vtwk2unTGz8G7sKsSmZxoN9MVqQrWx2UU
Odrrs989d1FXcio3iwG+seBRfALP92+QEbryxrngtlzQ1VGN6BpxLJ0CLnaqO/nXeEDs1u+8HftU
dlWlbif4RAL20y2VfywH9XxVuLCrCGT4EGuG6xrXpb2ncfDKy9He+u3cCanQeywFxFmHwmg23uzA
X53qmnt+Tsc8ZRNOU9Kei6TB+p1V8sOg2BV/fulzOsYJiWfTbds+FaKqojurZZRRPrFHr1NxUVcQ
ZAN73YYGTNgiRtQyeBjU5BecXQapXbU2aqQdigDKinGcYMIeMod++3Zy3XjkfOEp4gS05v/qquWh
hrq459pOHW2poD7ZCJQWm2jPQMSTz9IzRXfhVlVtjjRI4Mb1wr4mNDuW8pvfgTiG2QIBCWU2g2uS
QqBY5SxOhed5OFGznKwcprruCs6x5rSWHQRcriRCF7KV0LFKvtKWyiHFHZECmQpr9PZj1o3K7HrY
N7+jcYxTbAzVkZl1AKJBDi7gzcuWWOUXO12SKNTRhRUi7ooBFbMgLh90aX/z2reLuJqrY9gpQWyD
tN9jtMe3JVN//3rpC8fuoq3mVWLYERoTxYQ38sMaDypvZg09YXZ4bt4x0GYkelO2RMJiF3oTJjx+
hhCpH08LcVFX4z6THnXisZi5vo37uQJypKv9PK6Luwp3KJxyI6dikMldm0Kyzm/ulhDHSPUctBLy
Y1UBGBDJumH5vLa1n7d1UVd6SBODiZmpCNSuM67YyxIGfuHNRVzVq2nicIZHROXpG5iJnqE46pet
EMc4l5YyluzdVPBOf9U7/5TM9fdfX/Lzqb7zEiVO5IwMj9ZxHs8totVkQkyodCdXToS/tzYVLtoq
mlrb9lM/FSokU55GVfSJhQRS8ekqTjwpLRjqSZArqa61Mf7Jl//zc/Avz1v5VykjMUdfL4yPRafW
/du+WMz2Vn3Z3GjB6g99Df0RbsI5mwKo4GVzL9pP4iBIX0c2/dbMfPuUDqvOUWDRL21Y9ndt1+xv
pI/Xk6zZpwhyXPnYTke+CNE+rZhnz9p2gpTzMvE7aM9B3sRafhaf/mNc+uCO7BuU7Dw+FX6b4y14
omUckGEqIrL2GQaFdDYPs1dAx+pOQBdTLSEgiIuwLnjxkYMdWTN7Mdpg8bOL/ddnMVCxHQmY3YtU
ShB+QjNqT9r25HcujsPomkHSkrVDse/hDdtpk5WCeYHisXMnro+jgWhFvXVF2INPMkj4q4jq//lt
3InrrAkthhyTvpCh+pYm4n6nkxcFMvbtuAxDIO28r3tfJGn6sRPir7AMfSZisbTjMiC+3recw2hY
I/+SQf+dWu6TKFDA9H++JzvmPUWpcdpNmKy3LbvZUHrwedtgbcc11AyS52ZhElRTdHygZOyeQiOW
K8Z5wdf9h26KBQb6I2NfNBA4vtvt3t1DfPNlgjJR3kLa8hTEQ5JZk3gx9+HnOPYKTcq2MujSFLOh
prrRGoNySR/CF3ldThcUpisGZelpGOBt6F3EMCMTTKMXLBSbd0x231m6lj2egqauvwSxXU6qOrx0
u7C4Y7J7OQ10hhsoYjJDDbkhFeTfvaZ7sLhjs8eBBgmhVQsR5gqKvy3twM/NPvqduWO0aRzNa9ej
KjEG6lu9xTQT6+BVlcDOHbMF63EQAU89FlVjSjzrn4542q5clnMIeifsuqCwBWANSis5ADlY7vGJ
LLrOMU2gcjWn9CGGfuOHUQ5e6RAVLk6shuTUHmNOBrD8+nPVP8Qp8UnIsbITYlu0uwHfXPtit0Ob
RUNqoazTf/r11z1b5nuH5FgsdAmGvWcUcL8dgtdCnJKG3xHR/R4e11AB/7yR3/sfTqAd6qSGmnOM
H7Byst3YtP57SIb6NegweBmYKnw7rEw/yJCvUOU2pH2KwPKgs15H6jUuGXYyhbbe87Cstr/MEnbX
cMMXt+bYPKgTQk0AwSvq8FhUZiYE6k6W01M9gHMECur9SG7nmNb3E94pdxWbo6cYmorfIGkdPTLV
7veB7arnkbH0BFScyn/9Wc7//70jc9yFoLLujQr64mB7Aj3zDsNGi1fpFRfKcRcrOaAzHyPE60iI
28TSLt8FgKp+W3f8BWg+02AdlxFEaqbCHJMdTiV42zxXdxyGmmka6WFC2SHElPd6SJ1ti9e74//1
e/+dEULqN1qBrMfTl1iWpVCPAMGqF3kYFndC/VBWek8Z6YvogEZ7R36UNPBSAMHajosIRYOiQI+q
QLcwXJUhbjLQtl15MZ3N9J276KLTiJnmIB0H9F4k9DePim75sEf8w9b1Xl017N/xEN0A7r14TNui
h4b9aV77R7PX167Mpf07Ng4uLqgNbqbH5B63DxzUoXmrwgjGrJhf9uki1eo6QnY/Nn2h0mT50tn6
NQrW4auXQbmqhi0om3oCpuICDdoQ0DfxVa7Av/gt7lirBThgGwaLnZ8nJ9j41PHg1W9px1SrLTYz
L/vgGVXwNGtIU2aML99/vfiF4O7Cwboe1YdhxkeFhNlN2c0f+DLcjxG/qTGlRdPKL/lxIV/7NIuE
lDj7VpbfhBRPYli9sKpUuDgvaApTC+2p89rmfzGp7qVI3n59OheiuovyMgbN0gQYOJSUFIrKVTQN
DwSQmbuh1eI3GfP286//0fkN9I5vcImzBtAWQwNbdIWQCYRbuhSiHBAKH+7Wg9iHYVcbIPPbOGe8
JC16/IvxgkHj9FyrJrhQNsXpDSH9VnftH+3kxQyIpZ3guw0a9IgtKsMx62/bHuObwxz/+esDuxDY
XSiY2KkaxwNrH8H+sYnWKJvs6CU9gI07xqzCY6shXdYWaJR9KGXSnHidrrd+O3fMGVXK0aBVg6xB
9yRv9fonOn6elQEXA8ZBjDb3M2+KuqKA9qVgP4rq6UoAu3DmLnZLh03VjlK26PHtf9lwXvPDtr47
d0IvALs0CFc4omalt2YNvq+18RpphdyJk5wnVaVsuuF7CsJjkDaN3xaZ+FSdsbYTco0Z7dSpvS3k
RqLbskyTHASe9Z3XZXFVBwNBQVvUoPKwL3PwGSz1j2NojitO59L3dOxz2sJ972PbFvF+VPej4N0D
qrrXGpQXIkvsZMf0GCxdwqEtunUb4lxOLblNw6j5OirQT2mW7k+bjrqbXx/UheTE5c7qxFgp5JhN
UZG4vklScPiCT1Te7O3oWeeMHcONGJOHYbotIgUSxa37hAEGP2/morimZNAL30yNYvr0ts3t912P
978+mAsf2cVwdU1vqbJzWywbq27MMuocYyLyyrFfWt2xWjvUI3RzcD/tptOsjsVjRwC299u6Y7bQ
PhXQr8D7isbjB8FIBctKvBhuqHAhXATlQjpBUahIarShBWkyohHi/XZ+Pq5/lcQhIjcateGlji53
8sRpJzIyBtdwVheykv+QaIWtQsqdtKAKDrPAJL+t5XIic/+lEY31/AWO9e5V3KFgHbfFgdGruQYp
e1v/7nc4TnTFxAZd1SRgR83wBcS4Q246cm025NKFdIw0SQARF3LFC0g1UwYs8JaV5epZN3WRXGW/
sIoa2hblrvtckflt6dir17G4QK59rBregJWi0Hs15ijciHxNVs+XrYvlAgh4SPcGvr6PSfTZCnTE
oPdzTRz3H7TCO/mri+YSyTBUqFb0AAFM5nmzO/nE1hj8i0YOt+sa6AyAXpHXQw0e+0QGOR2a+i0d
WP3UH4EXwgnz704sDrs42BYNcHkfxifIs37Zaex3aV0pQROPlC4c55ce5tuibnvL/Hy/i/myIQrO
PYgIi2ZTD51t3trOXhu6vfCscIUE540vq6FzA/L5fu4/qImxLzIaqtM4DCAmJU0FLqg0WpKMDRX9
vmld+r3kqWPkPAo2ujRbD6b0GOjqBUTPENL84WcqjpGrOAItmYjgQVLK7lDviO/W0Wg/1+ciwnol
OojUbG0RBPTezOWQGeGb5rqQsHQFJiTWBDl0a6K3lo7xiS7GXEkXL2RBLhFXKuckSdIKT2G1ifu0
2uWrAAD9x9IhZuRehx86UZnHy0b0aPAL5m7JBt2hwjdsnmfvWDBEtuM5nvE4mpLqf33JCwviRc+N
O0HZWPTA63lp0UpGe3Ob7po29SIHp2A++Tngm5Ef6VzrvphlMN3QlN5CCcIzyXIhYtYcE617pHAz
P4t3U/mqhsMvPQwdO2XadNZKmJJNZrDagCmi+VNpQB38LotjqWO813PcoIBCMamZL6kWY9ZQJj3v
i4sQS9I9XPp46os6jT+T2nYonQgvBmeKt+HPH5UhCapVjReMnMI2j2kwZIlU15rKF2zVpeRqOq6V
PifmFLPzD9WxHvdB29M8aWlw63X6LkgsWmnS7N3aFSSuVLZCa4iE16QwLm3fsVRJAfJFJ7BFjX/u
hmxJ2vlGtdvwsa4mcwWbe+EJ6aLFKlJ2gOHPKPWTY7rhR2tzPYQauTQukGXsm5YqvPK/LiSOLnos
2S3ErCOA3YUk7GWveP/A69jz7ejix2aw0nZdj7qM6aa7sfkznbcbv2/sGLA52qBKbdKAhCnRNyYO
k7tAlV/8FnfMN5ptAjUVvKrLlY15SiU/beHmM61PuYsgwyiBVf0G31BS2ueErcMpiPQ3n51zFys2
9HsneHk0xRanf/XTbsHaJbyEzbBz59VL1Lq2fbqiyoZB8vsuLtfHuBu8qmzcxWrNgEfHA/Tci2kp
bZYotKmDcX3zOxbHagGi4pYy0hSar+Jhg8jBaSfV5uVvuMva1XQzY3MCnDFNtk+K2uYG2lV+/VDu
grXYTI6ZEzwbwb4kH6t07l+XSiyeW3ffu9CsmhaCzpldxr853T6M/Jo+wjkx+u/biLtoLW3HlDRR
g3uu6LGi1yrQCj9CaLNBXHq5H8YwvZJ0/9NOee9fOfZaH9tBghQQq73ruiytZZm1jPB7s6z6IZnB
cr7K7X/RJJY+j7sgznrClgxD5st9D32gp5nR9BZiUvSunBuehwmpXqNUx6ddE/1RgEIKvBRleA8e
//R2XElzW2o8jPJkARf5ie6HvZFlGd1aMXU3gzAlyWq1xvdMW0xtr6DRvomP/UsVDP3t3GxjfBtu
47Tl6J+XKtObBS2g7Cb61tYU+rDbGvTmBIhn8EzLA6R+UFS4IeQ8PFWD7e+uXxvIHtvqYDzjVdI9
1OkUDhBPUmn5LdZh/xnCO+gzhaiGf+V02V8xIUwfGEemQwibXsH5OnjFD+6i26ojHfe+RawFe0NB
6XEa5uFKjnY2zne+qgtusyB6SYNwRhfK1Mttiqk9iM117CYJjHzw8gsuwo1Gy7y1Ne4o5QdGPhT5
bZzWawCi90MrZiR+zqMCFjcMXwqJN2MiP7ZovGltP/lMqVHuYtl6BUYLhbdm0YMON/tCYuo1q4KV
3QcDP0CasqPgu7R7dN+PO7TEcDu9niPcRbJBY5yPUEFFhc0sQ87BAHlj+TJ6pQXchbLJ2TRTNE3A
ydFxyCOdvCyYuvd6pXGX2ywJGGtQBEfuF8j7VAxVjoKLX0oPrOnPtyWkHWqn/QiGgH25jRrzBASP
H8qau1A2YgBaTwBOLna5Q9ozIPKLMDK+Elz/ee29Y6gudg3I7QQdYpQH61iyDxES4/+hjhedNoDx
smMvyde2X/Z8nch4F8EZ3g6WRFWuwj19CMWKolVQzfs1vMaFuOPi3dKwjEyMCd+iDwIohVO+U/CX
okV4Uuu5yUwVRMr8bsR/ONKi3qZ4AjQFr8qnMale+UZCz7WdnEVEnaVn4YLCyqPNDAQ8s2YcEj9D
YY6RD6jFEDySGsy6LFuGoboYuJ/NqznIXY60atp0IhmrQbYTEVC6SwSnPvZLWVz4WV1Zu3YMDmQU
Y5iXA0Og2+y199DFy+w8LBg0nUQ3K3QZ4n35XDdbcrcD7nMDtPDCsxkFt6cd+knP/dZDJqDvuteB
z0uGeeFyzqek0y/bbKMr8elCCGSOU7Bxz+Whz+8nwf9YKlCIymkIUMbclith5IK1uHRqBn2yQFRJ
DZ6Mfs8J5mQB95ADxmZ4YkCyPE5+ADbuAtjkFpbbkQgUZdPjyeCnZXUXXfkVF0KtA2DzygVcnBqb
xnSG/CRsObUoN9kGyVWrvQpC3EWoJRpdfaGB34aoT3ojVLLfsDb48uudv09uRbnLo9Ycqd0Am2yK
cAltjhQR9B6VMSA4gpYNUN3dcj8L1TXZweI9g5bi/By0YBj89b+/dPhOEZBCnqDXUw1XktA/G9ne
wXFdyewvLe08T4Zo52ua4iHexfoj2yFACIE9Lx1jnJpj6Z1SSCcVvsmwbCBAW9cv23i14P1P2fyd
oOhKPlbW7HsZIBMZd9JBOFGV6edlw8RW1vBjODI7JONfHWuXMi8tSr6nOmrKKW8Pst6H0xHfJWsZ
fJWmhZ3MXXmiZUQfdwC+gM1feQYxO/V9Linxq0q4gDhLJzoHem+K1Og33gzgnd262C/nc2FwvYyS
CtkM+vx1Xm8YVUsSeq2eeOGKuDA4tovYNngRFdrS/Waj1IDZT16xrEuLOyk8D+epVTFGNZO+/3tH
I6fE2JFffHexb0hTNs3BQFfEwRRmKZcvKyEfvUzSRbdpGwPKNSIH2pv+oYRXQ/VZvvqt7Zh7QsV8
NFtXFyWbZI70LWfKWs+b4hg8A5f9JrWoCyOXPxfamCySkfHLeVx8W9IFDUl5X2Mycmye4pJ+X+bW
XAnVl66KE6rBq2YZWGvqApSPt3wdO5DAeB65C29jB9Sxpv2QYA+LWCbinWfB4VcxdNFtEZBbRxWl
FfyUzrt9/BLrwHNpp144AeG9dnVYFSA/A9PhqponlFW9+DEod9FtfLEqYB1qJJUYotd1S9bvXcta
v4Dt4tuA4koWmD7Qx0n6WfL+dRTqk5cBueC2th3okMYblu6GKRfRyE9LxD3P3LFOjmF+1KvT4Fk0
/ZRv/d20LaufcbrQtmhKaAPK0ODZYNQ8D4OyzuJp2v38oQtlqxhpNyRg2Hm3hk8JPO5bo83ql0m4
KDaQvUZlYrYKhc72pppOYvEiUaLcBbG1R4RQXM1VEXN1p0Z7v8f2u9dNcUFsca8iaaitQGS9s1Oc
rjtGzPnmlzS7XGRjr46ehNh4e+ABE4d4SM117MUVhmNxQmd8zChodvicurLkycYNyTlNS7+c04Wx
NTPG7xvTBM9zX5d3UILdTxrgG79jP7v4f8HYJONshWxN+dzK6TUY9AejUs9b7oLYqgPjiiD0gQ21
A/KgDmMqwTT7XXKXiWzTB00xXVwVQUrvk3CU99Mmqivl2AsBztWC5JNEVlhPdcH2o7tpSM3zZNiv
0XheWt0JnyLqIStnsfpiX3bx51r+8PqWLnQNMrt1NYdIPSO53aepflb1tYHfS88uF7o2GdaHaRgg
dLZL/DEBTXbWUiFPamz5B2vSH7IdhmdVVqYItDa5NsqvscpdXNuKrKgCzKUqtjE9wBN5mBu5Dc3J
79Ac293TIdz2JZVFgkNbqr3NWi39vI4LVgtCfGUVc1ChkHrKo+B43CIiPTd+vl3/stx0kJ2VQSwL
PtenKdZ57CdUTrmLVxPaMlSZQixdpk3WDMfvUaX8ep8uXo0o8IkGLdZu5/RJ1OrHOIBOwu9bOq9c
bdOqBTm4LKiSdTaQrbm3yOD90iTqmG1j+2Br4xmrr9ZkoUhvhlLvflt3EWltm3aS6kEWfbOQrGqC
NNcrdEq9DsaFpEF1GqKWGw7mmPuvUBX7ItbKi/qQghXz53soR9ED/9chxcPcwn1cDl+qmHV+jvg/
SLRwmG1PDG4LjdBiDB4tgGN+Z3KuQ/7LfkYkSHQiHGF1Q/OhJAfNLNeerZ/Qsc5EDiqFqogsWLAn
+WQjJJHVnFyx/fMe3ym4uFg06JW0IPAQwXMThGWGluGcKd5tpwP8RZ4nT38+HrAYCNuGNHheodMF
aLgESbz1rAe4kDQejCJdu04Wo0mG/Ijqz0uo/BJJl6yM6hD9646K5wqJzN6Yex4KPyN1oWhtJKdm
RPv9mYHzD9N0Qt+vzMZ+ZSkXi9bX3Ni22sVzsE1d3s8hO6ly96vuuFA0ttaxQqMTXXa+3JT19mFm
w5VTOUfKdy6jC0HraQumsskGz0AVDLfxMtqHpozWB5OuyTe84ptbL4N1Kcv22jJ+4CX2DP0v/dhA
Ou4e84B+9RIXh8al4H0wIQ8u957crApEd2YIoitH9E+a9N4ZRT9bkz6YrDsNa0KBtzkRQsbHdm/S
3Lbmz83O8BCEbs/g16wzW+pXFs8v3UDK0y7O+ulCfqpsmt5te29ydE4BuRiPz2OUdLlSCbnTXfVb
pzv5OanVfbjOL0sDqhcIQ4xZwkz1FIZ9A/QV/+r3IRzXYLddoo9ylM8VfhDdFOSXU/Xmt7YTwlNK
0aUPA/6811SdqrJ6BdblGm332fm+9xWcCH403VBvesdjJ+6f+AaKrMH4aRhT5mLdxkFBUQTs3c/l
xJ7WmJ8RvF7Gy1yk2zoEVdCnjXju5sguWbeRYMqneOn9xrCYi3YTwjZzRf+Ps3PpmhP1uvgXel1L
FFCnVtVzi3aSTtLdycSVzgVRVBQv6Kd/d/1HCZ1KrcUkgwx4KORwOfzO3iQrIcM6n7Yl+4QXea/1
OHFht5gsE1mSNS2pCAU/z6vc5In0QXLnkP3rvTBxtcnIRPFYuGHZbFsxnSoIqDxtbGkuZBaH1+KQ
uNBbVNtITjPPyomHpRp7sLBp53eOT1zobWfy2FeFqgyIuvAuR5EQJFRspgX1yh9A7uzntafJNDQp
KpuVx8xH6M6p/qEP+tQrF5y46FsSVYui0NsrxWL/nILwn50yz4474bodK9bIQyOiov3c9ZdQ115b
SeKSXLBC6SqxThnEaMQ5sPsOZS/PQoHEZbmOA5qdsR4QrZQ+MGBkqHQg915/b7zZIz3z89cEKdG3
a9NguqxLc7ZySR9MdJhTV1n9Eg11e8YPU5+RRg+jXE28et4SHVzGJFOPjcKPXDt2Lx34az+SKHGx
r4qTZOE6rspEh+ZFp23/km1ItuXyCMWlSxUdcZcR01/TNlXdCRx5vOZsAw11jgiXL3gMlOc2TsYl
R+n5/tKJY364vu/KPKxl+0haiMD7bCyJy5BZKCjFYkmzMqTBq8wsj4SpP/2ads76ODqAf0swm8Yj
+tBPM3xX1smvsB3c4s/fu+4waIcyWRkv9M9Wb88dvqtfv52FYeVxNNFhRuhW6Zuqiz6vWeS3Krj4
GG8iExuCpk20vzRV+j1oEs+mnVXBzjWD5lCcljHr2xNLZijbQULJa0hceqyWoxlWlaZlxrf2XC1A
au3Y+m0jLjtG46qzAzKupU1BCYVtd6BkPrkzCW9sgy4KhiQQWeppTMt+jvtLFc1xcfSWv4cTWOJ1
NoNM189TsaOwleDXkZeCfhGR/jyO3MvDBoI015/1w228ajrIuE4dzn31QE/hMLF8tdzrLpu4AJix
B2Ac06alGKIPDEXhpyXUH/1mjBOfPAMyDeQuKUFG8UutjkfUt5mzX+NOhGYwf4xDUKQlOarlsYK6
HWpe6bvfN379bP89DSeuOyZdI2uBK6S4b/L1ceuaMKdJdZzVduALNCS7c6+97ky/+jtOwEKGEnW1
dElxVViQStjgtVdDJp/oM+dh+xRmK+jVGtYTv/9Zvz7kJy7lZYNsPPZWJ+Wow09Z37zmhHhlABMX
60ohoxTVwZSUPR4cc8aX1wdr3/h129nXOQQf5w7ZtXJi9p024jNMhf3OUS7txZN65qKJELdmqD4u
vJYfYAPsZWwZJS7uxSOaHbZFx9O9Ws9Qnft7ZIkfGJq4tNfRrJGuKjTejkeaFxkFqfb78U5/PStd
HbItpnVUw1W4HJuYvoob2rzIplkfY3h+5ioe5UNLluChD4W+E2+3JqYTzEpmKe6eS1LuumV/6MCQ
kwoSPzItcQmv+CovXfM1KY8kAY48XtVNbeC357qA19GOC7CthiPxpdRZLMpczHpPV/PGuLg4VjPU
08QTzUuwMIWy7WM/VV9//5FvNX39+D/sKkzWawshXF7GqczOR5O9Ga6W136NOxHbLmY86MIZsglY
RHErrN8BoRJ33kluvLglrjAZg1ZJNLcDpktGwyHva2b+rqHA9UdmzceBjPtlaI/5gjm85KNd51c4
2PrprSUur7WkobEQXGMlKojEee7j9oFGit45B93YEFxiq63m2qbbmJSyZ0jojzKXnfie2LhM8IR5
jtT63u8LOXvzsg6R2I+ElWSvYpzkQvr6CIf43pXixgbqCpSpqJ7gUZvwMptqSMDsvDlDpBo3lmoK
7dsDT0WelwCX5kKV7BGxNGQlJ9T8ybixJ8uUvrNB34oSZ4OWgoRd01BesjpLLxOEE23oedP+D841
C7Kvx8zKtZ9ehI6/iuVeLcaNbrs0lwolSoNR/1yGZl8uLNrjZ8M2ffaaO9SNbsTWgqqB65Db5TTQ
jp4ZrIH9GndO0msQ87HtKEZl29ocacPgOe6Sw7N15ywtpl5PK8FsScgAb9/Wkkdkt7/4df36NX5Y
UuUqUSXfZFj1AhgnD1GJVz+/2p3EtZtcskOJtsaKangb5vpYHqau9lyuXaJrGmdUrQ8HK4UJwnOl
KhQYwELac7o4eWs22mGX3GLMN/k9Wfl20gJlOH5j7gToUKF+RfEOc1H1jTmFM4hiXlHmV9qTuFiX
QuYXi6PCuK/7nyGSg/lMqef50AW79n6dBtL2rJRhUD3Pk/56QPj4zlZynXW/uFu4XJc4GF6ewOKX
2byb52pNhwfof9yryrzVuhOmSdTKOULpOhIk5FNISWFHc+faeI3FX3XcidHGzKhjTY+opG0bve1t
2D/rqZqehG0bv2XdtZnEWWQbQ9g24V1OB1CES3L4z3O/W5bLdlGUVBHWBbSMCXR/BBseWBPf0xq/
Ne7OSTmejrQLtxGNy23OIQT6wvvD757lol1BhGRawOrrXA9hW7AhmQ9LVc+8V+xEKvirikAWm5V1
CtWiTp1ApPp13KW7FsYwZfjASnjufJua5mMbMb+biQt3VbUg8aTQ67hNXx+2eVzJPTP6G5/yP/DW
UdW9rmVUxmpgZ7uNOh+HwI8jQOX6z5uRquotaaiOShi2fSQyOJuQfvdac112K7I9Y6OE6cqSwZ4D
bj59Pgh6nP1avw7XD7voukYHCOCBljPp/86YwiwH5OZ3MXHxLb2gAHbF9bbEc4DN20aIXIIp94t8
F+Bi6awhGbLSEhLYOof/7r+H7f7xGxZnFz3GREwm22g5dMn3aAq/pyP74Ne0E5mTHNJMrpyUeoIl
aQ4NUfVXT9PVL3Hs8lsTaq4mnF0i7HLhmfdteFJ17ce1JS6+NcybDCvRxyWr1FeKZxGl/Gb5f+At
iIUSCn/pMjzoG8j9vspI5nmac9mtaN2aSowbKWcK0YhkVUioi7Tyy+n+z6bihwjqx0xmO51I2Sp1
ojuUMRs/uYHEZbcGEAdtTEY0Tdm3TNR/dlCx8JqFLrjVR3iMA0AflRyq/RCtCL7pxTM76WqIpdO0
ynjbo5I0c3jphvRhzWrfxp3IDLpMNGMr4rLu+w/x0UEttJn/9hsUJzR1DEGcdUYh5WCsyu3E32ik
iv2WK5fZ2gcL3YVURWUy8P7fuA3rd4LU37x67iJbx6iSvRmWqJyC3T7FW/t2mK3nc5GLbFVVSEOx
ElLuY7A/xGYMzunmVyOSuNAWjfd4bKB4X866f78mI7x4Zj/PNRiP/ry57eE0rCJE20YMLKdD+KrN
Zr+jistp1Vp2yLHMpFxFO50ErCbzg4D78Pue8c89F0fVNbPGpVa1w3crNkTn4KdGnLj6YOucdfxo
orCUTccek6CbT3GKaki/njvxKYyQoiY6LLujP88qKgLa/OvXtBOeNbRpdNSrECvtUdYs/WvtNq8i
DryV/Tze2xSNo2XVUbYWprgnVBHSD/Niq/e/7/l1wv33koUnlJ+b72YKg/MtDMsYWqiQwYpni5Lw
Kg4+iXrs72RbbgjjcheeAii7qv4Q+CudZNWJxlr9qcIOzpLHoE4p5I9zS3vIkyUsJRHsHWBGaQMs
0Ucg9i9M1/XF7+c6p2F4JdTxklV7qZvRjicUxKdpDvW4pjvNVdr7SYBxF7jSNuaJCbOj7PfeQjBi
46fO92TMXdaq19WsjcGU6PbtewZI5ETb+s5Gcx2IX80HJ7z7Ncv2xJKjTDKQ9rSJ1Md6EdFlDzv2
skxDw7yikbvIVYjxEDJKDiSy2P4xkWw6Eej833sauAb1r36HE+z6WEeZNvIoszhbL6gxab7JMeVf
AlB8zzzZ6jYn4ThdhvUgZ84gM00TEsCz62hir4MMd00kRTTVBkKHYXnQrwlWy3wKpd/1n7t0liB2
HvCQEpZQDmOnDl7tsWynOx3/X7nGLwbPxbO2gCQatddHuZtQQG8MAhgWAvHFXO/DuWpS+cg0avc2
2/Wnih4kV1nTn1oywEhLZm3OTTXgFT4ydZ5OQXyB1CyeO+sVXkm03vfHRodxd676qfO6K3KX+AL7
mbVmR0QEBJa1VfM04B+/ieoCXNl+zLXMhqNc6f5pVFKBbGReCQvuElc95ekmSH+U8GD6vL7BOvTl
9+vc9ZL8qy/oXJ5nVCZM6WGwRPTdCGF/jtxlvsAd0XPAnWVChYdC+W99lBQKda/STesTnZZ7Hse3
eh/9vCkt1dprXemj5HSO8p0n/WWPhnvP2rdad5aGdh6jYRzRehixKuf1GOYra/22a1e3K+xanY20
O8oUdtaPacA/jkt6T9j6Rs9d9GpbuyEyqrWljc1yMRkIiyPc/S6j3GWvtNT8qp2B1ntR52BE1oeE
ppvfjHHhqzCYuiq0yl4hPVQW7yqvU+F3cOQudqUi0PbmSLdya/EY2yvonMLoxrPnzlk9QJHBXiu+
l+Ms2PvGkP0NNybwW15c8GpgKe2iIN3Lvh7URe2oR83o7Fczx13praBRdOjJuJYTJf9GZGrOgyR+
WqTcld4SbQM2crQoyujW5mQ2VT2C6xJ3dqHrCfQXS5jLXuG4FEd9PduS8DZ5sJWK1TmTYVKoljWf
WRJNLzYRQBayefb9Rc45vkrjTUMtbiltjf1jnFDrHe5e2RjuQldIlMiRGrGUgCKW5yom5IGhUPjO
wfbG0uByVzHdFK+gMlpGE4HPpEySR4I3as/WnZfeTZMdnAg3ZdvTJzW/A3vvBV5xF7wycRbNx0BN
adrqayi/S/iK+EWWS13RziZrhZtZ2bPjARZ2Uz5v4Xev/dWFroL1QClLNBug0q+S1uoc8JW80+/r
oP5i4rvY1d5PDUOJnikzPU0PTO/zBWRJ/BTD3fulX6vocyLWe1Xrt+aNs9WqleBSXOOHxEdKctZl
61trTPPJb5icrVZls7bHHE8o+FmOZ/Dtaw5zMz8qCiTkz8eEnQ8CRV7dVMIm/NtWhSVDvbRXx13g
Ku5bYoaEjiVKcf5igf0ks8Dz/OHKX83tmq2kx5TvjRnKJuL6fF12/ELVFcAaWBBXQbBOZTagEI6F
YZ5Z6SdXwV3gqm/qZbKoqiqxljWvkgMoiQq0n6s5d5Gq2LSBFfMGNbrmaKDIvaAQws5v/b7oNQB+
SIaDyhuODMbppW7nhyDsVA73Hz9TDVwXncbNtHCz8rG0TRI8mSbrHndlPGPUhajigIiKR3Is+z56
B0j71Fn7+fejcisz42JTFjVU+JTjWMaR4U+VTZ7GbcXWMZyqeHgTEHaZsuQjF1v9ombRvKI94Kfd
dvfeKG7s8syN4doi5bPZsUyJ2jVKWhR9NGMafenr2hYwzxMk31S8fZZj3fhNBRe4gjs1rP7STJc9
MaYYhklf+p5O738/pDdWVJe5WjBubYrbSxmC4j6vwfy3Vp7XOpe4CrelIUbNujT9XxbZk3ww/XZn
27nVb+7M4YFFY9bToYQH63kiM8pd7iWVbjXtnKB3a3foWbQYki1990Dwj99QX//eDzE96STdG7Wh
XRREwGK+zWlA/SphuUta6dgEGeNWl1jmxocEUqiXmNDq5Nd1Z99t2VD973BeLklFci26fEIBq2fj
zrbbQo9vUQEZyu3U9mGSm7333Lxc4SywCjPOJ/FQTnXYF3yc1iIa/Ip4uQtZddFo6lSyrjSSPB/r
/KGzfnp83EWsIKfdNVVy9GXD008o0xH5uMk/vb6lS1i1vKtAg+xDSdPo/RrYomE4g/u17UTlAKo1
lHjzKwPKG5V3uhEFhASk31LoCmdldqGhirgqU7uMJ6ma/WTD3XNbdPGqOh32qo+yvqRZ9TmQ1ZEv
s/GLfZeuipqolnUaK8wVQy5HHJhzS6RfXs5VzhqqmaIo7DrqU/iEK8pfUx0//v6DXte8X5zuXbhK
xlQ2hO2qBODN/xnSgJ3ZAU16A9PcO+XeN5Zbl7CCvs8eV9WAlZwG72FmATXbLPC7r7mIVZDEUWP5
oUpq1/QcJJMAItr7SQpyl7IKO74QQURfpv26n5JufDngnXsnlG6MvMtZsbnmtg8GXUInwrydabSd
kyodX6kK5QFeH9eFra7WlSgUlUMZHQinw8zNiY9DfZE2PLyQRe5CV1qsx5bODWKKDyUstJ+Wg9/J
uNyYN667Yz2EB27IbVfaqJMlzFurS2Nje2dsbrUe/7xZN+1sdWWNLjsoHbe6yvKAbX/5jXv0c9up
jKEhFAxdWYfd8Sw2lhZa2+oMF/B7Ly43buWuleMGhZFwZVVXkkCH74JtUzKP2828kk0K3jho+GWv
I35nlbg1WM6xOJxEBMwrHUqTGHWZp+IYIz/lde5yWIGCnzCy9tjChyHJu2Z9IaTyvKu4HNYsw3XM
trgr56GGUkOwtrkYA79buYtipTDxIT0kW0pGvu8pwL1Vcs88rItitdOqTbRJXbZ7hUxRFrXPZlnZ
nZ5ft+tfrPouijVHSWxkMKpyBqmSvtCI1c0JAOIGK4SEiW+KaT8tC1S7/BwLE3iydde9gp5s+JjM
6zu9+hmhwab856Y3k0ZtPGx92XbtZySm/tEBpHq8QthFs4YNrLEesJ/XWa3Gk+LN/r41wox5A4FJ
v4OxK6rVLaqtCMFxx5ptPaXqgF9cdU/B6EbMuqpa2NRRUbJHqiQxzU6EL91FpxO/Mz431h8X0qIy
YFk3G2yN2Ti+2raqh13tAHsovJo364lEiX7cO0XuIBs3NksX22JmCLdjXHu8TJIB5gRbBJoNhYdE
yW+//+A3hstlt6hgRKHKDbtN0OZpBI+JiAk/3QbusluDqQxcfNH4NlBadGR5HHlzT8/l1thc//+H
a2e/mczOoUYYQHXlktXj147O8qWNInXnY98am+v///AXuiyBlYwhXami7WQquARQ2733G3cniOds
22XQGVWuXHyrA/3BBKPf2cTlt0yjzTRCBrXc+/01l/+aw69ogIfOjRZCRVwIq7tyOthfWTC8jdt7
piq3AsvZahf4/xxi37pyZNv8JwfC+feIslKRty2b8kGOPYxDUz9Ombk419qt1YTnSswdJskjt6M8
ZxWtvdY35tJca9ofHAl3rG+N+SYj80SgEu11fmMuw7Vy2+hj1woZ67o/2zp+zdu5v/hMSuYqYNle
oWoOvnGlSqL0nHGdXFqoUdzZfX8dTszFsRYJt5MoW1TJbPNHjDtLnk3zZ7+eO6G61JTUIGRUOVj+
PBhe5yITfvch5gpfyf4Ik6HSbbnR9JUNt5duXrxu/szlr5Z9aXCeIk3ZjzX00sbB5sTMXjcJ5ipe
BVFGlzbZmhJ+Qd0JKFFwEuTwuoIyl6tCOs7Oy0FkOfXVXy3uiYea7zT967WAuVhVMFdSG5QnlnAo
D5GNlrp6pnqaX7ZwIG9EEBDYcav2ToHbjWnpYlYZhOD6al9kOaRL9gTfSHFCPrO6E6+/3qWYy0TV
RijO2kOWy1wNn7Z9nh5ERPaXGb6TXus9c9EoVjW7kHaWZS8rlOeY5jipEf5tXpHlwlFzpVIo2wq0
zvbndbD1xY7ceF2wAFn8vMPuZrPadFygXmR9rdnyVJnDz0mIuXpUhNu5oioWZQOc8qQEj/MAJsp+
a7zradiicrZfk12UW7b809awEE3qd34j7uyyyaKWJAJWCLabfajM9EcX9//4Ne3sshUVek6lQtNb
+rSo4e9IBV+8mnapKLhKV6sRoyjlYqDPQw/cO7kfFMX+A0XFdtTVEARFosx568zzSvTffv2+LkI/
HPKiYAuRQ0PTFYk+RAfXeRPAb82v8etF9IfGR+zVK2+kKAOk7C4WtDMkF6QfVsRcKSq8Ly+DjLKg
YGH/RlJbVkvqdxJweSjRoyJC2CgoUqmT1/M+JK/FUvltei4OFS2b6GZdi3IZ4vV1WtPtMmYp9cq7
gkD6ecz3INnIPjABHopcq88lRGhDcueccWNrSpzYrCXip4vRdbnIoM6zgI6vGXSce8j9R/Pjghft
M8mCe9fxX7/LMtdqEDTtmpJlC4p2DCQ72WCQ50Hw+XuqZv6AZFv/sOsxOB2U1X5LsgtIkQCeeDKR
QbEfy/A9SIP5jFtQ5VV9yFxAitiVCGsW/CCiP5tavEmgXOcVa47d4P/V1cA66BJjL+HfIa8/nGXE
ojub4I3v4PJRNDY4ivSBKPsUQkwd1/rhIHP7ohReg1ScLXmHsv4XvNX6JZiZi03xasn6eTZB0VvM
4rSBH2ir/Yp6mctN1TRbMXuRECRWXyDR+UZP4s7Z7cZpysWmqmyOG3CIWbGs+4dua/44mt3vnMOd
wK7XTQY96iFKWu1Jrrf977linpPHietw2yEt12PPpeH+Eif8e5dNfjgjcwGpKLJGcshcFUtvntVe
dXlESOi3w7iI1EIhtMzEVhVt2z0rQz/uqI31CiiXkDJ1Es+riIMCzORXojf9GJHZTymEuYAUrAe7
cTpsVsxh970mQMAnJAH9DmcuIEUV5nZUTdgCNGQZUrV+SsLF7y2Y/YePyvQop63Pir3ZP8Jo5u2q
N7/jmas3RedZVjZkVSEPaL8e8fp5n5i4s/T+D1T6b/abuXiUGhnlAhtJAbGdvtxJMj+sc7r8IZol
XF4kLhGPI0rmc7j3Vo+JYMEbLHH98w7fS5W3sqLQuhU9X+ARPdOTkOmSZ6Jap1yv7fyVosjmfTLE
7ZeGH1TkUd3yt0vTJyLvO45Ejsji5bsEIPhPHFLATcHYKqCOW3RRIlWnOQ2Xz3Wqjwc8i6DieOu6
13VNgiW3zbzB9hUn4VwH2bzkNeZMOXB6wDU7ik5cpD0ElVS45bSu8Tq/TckrkBfNR5sGNURX05U9
RNvRFqIL1GMAtdFnvm0aXdoyP2oOVpk/nzo0rWEMEccwnG6NzI/G4C3fz/aOuXTYzgxqL6asKhhc
XIaND/kSYRX5fZT/+k2EueiXTvq6Xa4d1yio/z7htvcM09NvMunEHyIa5qff/5kb+4JLexmrJzZS
XhVkDB+rVL3bcKa/8xNutX3dtX84ZUuuoH+zTmlRhXiNCtR+YXT0c41hLuylupQfYCaqgi9xISv2
AUqIfidV1yyxWpGgUZlJC0XSKo+DdwEh9wr7buQdXKvEdEiGEMGTFVWL+vo53sVjZxZy6s3hZ5/M
XMtE3q1m6UZ4rM/c9Dmne9nAXdfzm8Y/f9PtAJ3bBjwtkJV5JkdDTsNKGr/9wVXYilaA0El7pMXM
1v189b46je0w+t2dXM9EMcg5qKEGX4ym+ioH8gU2mH/+PopuXD9c7osdMxSqwrkq6pV2Zymi9QKR
rOaPJoV3T9YHx/MBaf47f+xGWLkcmEJexkIuvSqsbiJk4fo3rEv8csEuCIbqcjrVEqvOPmfmNGb2
IrbEjxlkLgm2MmrSnhl0vArVgw71H8JUfnJ7zLVQRG1KBJtnfN21Tyl0DtLmwniXnn//gW+N+TWc
f1jKWGc5ZANwLDKGV6eAjE2eHZH2CyqXBDM6ge9jwrKCajxWwmFkzQ/afPDruhOxoiHyaq6dFbxf
YPISfpW08lsoXRBsqe3U7h1GBXLGT+n4NCSj33XF5cC0gH1ccJCsgNNTiQJeqIWwyS/N4QJgSTD1
C92uveYo3w6r9pSkgV8NAPydf54oaUuOfmyOrBjGOa91YHMKUwO/eeICYJh2Iq56mhV2yP7ou2U6
12Ej/aa4C4DJPTYQFRBJYWX/2DfxemrS2jP0XfTLpE2tWil4Ia18FXfVc2o9z/0u8mVryQfOal7E
m5jynmyP0ZR98oodl/nSpCaQfm940Zq/Ztq/bofVbxF3JbY6CGmHSSN5oSSiPYv4c0h7Lz6TuQJb
HVYmku4a7ohzUATrp7g93vmNh3MdtxXp+pBcxzrgYUGCJniyE/Jtfq07WXDVwbxs2jteIJnHIDuw
2VObkjsH3f8BXL+4Zrlg19IpCwMPsG+QRUa47/0SnmzDxTNMYnB8Z9nXLEjqfE8texWyjn9GLHdP
u8HaU1djLHPRhtuFxzPDO2MQJbnAhvba6qgmeKRW1WlvRuK3sLqcWBUZXJaiOMGcbl+hcDHO4Xjg
ZxvPXE5s033GarLzArmDLzzsPi6Y2V5f0MXEevh+cxJlrNj7cDvLcNoeYnbcy/bd2IRdTKytm8EQ
IVgxrvQda3WTA/vxS6q4XJjNCJxvwJMWsstOOKt9yayfaTycen7eEoIFftQsoKzIcBGFpsuK1Eeb
em44LhmWZQKnHAP5CWjTfVtTiK/R2M84l7lA2KFaqISvwPwk1QHUZ8YBhe93kYkb1VUwXfl5YFQU
T4NaMVuuGFK+Xl0dEg4PoJxgrzj1Io3fiCqa3ocV3EdP1ZxNMocDVfbY7/N2IvO4+01blx6LYZrD
t0yxwpL8uocYv4d+FxPjYhlYo9BuyPkG3aAhzPvmTtroRjC4gFhlxjUMsiq62tD9ERy6QGmVl0oD
c/EwKZFemPaFFqaOi04PBamEZ9POOTqV+8J7ncZFuILQC+D4HM/NPQjw1pBc//+HQzoGWYZLH0eF
lss55uqRHKvfzTR0YnjWTBsgnVGBl9SLZPWr2rI7TV9/+i/2pf9gYVTiRSHDSPNB9/BJ3b/Hho3n
o43UxWtVdvGwMZK9mmkQFThIPx/EvHivEKETwkOzNSFUsqJi7jAmPHyrVeY1VajLghEcBDK77qSI
02rJk0C+IofwSuhSlwQLmdRaE7JjSR6bc1YvSQ7hkN7rqY66LFgQ6wj1SHVYaBt93acRDyPyTsd/
PVmoS4JFS0L3ZDmOQtbZ/kp310k+r02+ZtTvFEZdHIwpe9SLjo5i4GOXZ1X1UTfZvXv0r7Oa1BXn
mqaplyIdDzyf6fV9T0XzVm1j/ZFZKZ7o2Ex+twLqsmEHko/4abvFa0D2DgWWIFxnr5WXumxYFXUA
Ije2Femq9qdADMMpWRK/QhDqwmFhhlcMMqD1LE7Oc2rGByVD6jkznXCdk/1oxWowKku35cGcvR6R
zrtzfL8xN1087FBLOx24RBYSi82pI716MjIVj2vdRnfWyl+v8NRlwlC8v2Rpj9JnMQBmgWzYaRqi
e7frW/2/Jvd+2D6CMFCR3sOtSPYEtttEdwVkVeTrtaLa60BAXSSsqtsRLhxmK+J6HJ9MAB3rBpns
s886T10kDOoyAzSyMToxeIRcRdHHOFm8zsfUJcJGNTTw+lIWpTYNVA2yJJ/g23Rn5tz6rM7u2kTL
OMEgyBYhG9aHGF47j2GHwmW/YYl+/q5dmJFUt+la8LQ/T3J6vfXmznJ8q+POfXgd46zS3bIWfbC/
SVWdniKxGM/J7gQr0nVmpjqcCjUH56X/AmMYr1d16jJhEWV8VYc1BZYf2H32w2VbW78XZOoyYetI
ZxvtwVTQYBAnKtK3QVP7GelSVydrTGiXNuFgijr70Ibdgqta6znerkxWkK0hyi7Q9kKHj1KYP1He
6heZLhGmWt2Oqm4MwI5A5tDzHONZ+QWPi4TVXYz0FxMGt2LgEXUUngI+pn4bhouE7bbvxLReO16v
x0kP1Quf48jrXEpdIsy2A4RBYOtTwM6sbMPk854177xi3uXBjhF6qRZFgkUFfZe8iec3MvPc/134
axkXbKNpNxVLF36rVv4+VNtHr267kBcyx1O7zWi6MuqPan8MZ+N1xYVy4s+L4MKqWmcwoS5qsoiz
0pKcYNpw77H6xjroMl4Kls2jhkFuYfAKBrFcwh+uKXy/hdClvJCkGxQTgS72zL6PelLWun3vN+DX
s8APez4NYeSsBqELvvPjQXXh1+BI/KpZqItzHYce2wa1i8Us7L/w930rYMnoF/Uuz5VUWdYfuxyK
DdTEtNjLvlmvpDd1ea6G1S1E/W1fLPA4fJXxbH0OSecn6kldm0EN3mOhgJYKHG3lCTWTZ2phCej3
OZ0tM1ZSkgiJ+qKHNPJF02G5JOlI3ni17jJd1aYgS26jsdj37JmxIl75nSPK9Yj53xwAdZGufqVR
gzeMvsiqNpgv4zoA7THhMnxJYFf8lqx1+pRs6tB+EeVSXkmbwdOTzBgnysNLlSzZqTXTZ79hut79
foipiHVQCeaJKpIp+DL+P2dn0pwnzkXhX0SVkACJLe/oF8eJM6c3VDoDCJDEJDH8+u+4V4m+OK5i
04t0ImONV1fPPUdzlYm+UPvODJ/yKlDtGm5Bqu7LwXwIYTst03BfMOdTXklJtl5ORt0H3LKrhd53
W2zpvsjfh7ziVaa0mCZ1P8aAkqcApc2CIMu5r8u9EBf7o+iMrdV9rEh3NG5AzSi0/3e27ke5S1cp
KHbr+63kX5VZ7wsLucC/f/l/D15/mvrekgV/JFKUzup79I69JkVX6azXw3q0kVIPkPaS57gPtzfD
zO2rqR7XkwpNeBfroL5fOJ9gCCZbdXzaDNNsjtpiPECLsc+L2rrwFA+gvmivVvQ2tK4PbYRwwNSl
ewXL2X28f+QzVMTCsamXWL1s5d9dFF56u+7LNfhyWRXl9RrCvu1+7IvMdLDxjG207+kg8hEqFW1L
H9bII7W0gAVX/7podrrORz5DJZlwDHvZmjujri2McH9Ws6m+/33SPBNu+BBVujWzs2G95YF039WY
Hmea7mMxIp+eslHRI0vdbHlFGHSnwhGiVihP2uc5Gfm6WcQsoKRXteWQqO8PC0ojLyOP9mm3RT5A
lcxFINJiWnNuF5oXkaozyG7YXVBG5ANUSPQK0ak4zhert7uQ1fLQym3dd3b7DFWdFnhYLhueB7F7
z5F4yaq0CPZtYT4zxeFO1FVxmUCPhMXZjGgvq8t4nzgczHp/P/EmhZfOPrFrDui7P89j1ZznYp+5
auRTU0MMJbSRhyyfY/6l1PIcjd2+quXIh6ZqYrHdxg3LDbRU1/SDLsy+886XzkKqXiSJFjRnKdYn
rwZ2QOp332XG56UcGxEEwNUvD2qbFxb+v4TvJPcjXzqr1kmhcaWmOcpb1+OY8uhYs51pNJ+YEoKn
pupHmm99OBwWgyxAAeXaFw7TZ/ZFn5oSGsXWoSuW3ERV+1lRMY/XaiMV2ZcN8MmpxVGYGsB8Km/C
UmYQcLy14iWE8plv98GpcoZ7xtYG2LWM7LK5G689cR92nRc+N5W6FVNfMJr3rIrOOgCR7lLcgPe1
7uWNxcwaKLlNS15PKz00dLorgnEfEhv54JSWW7LZktM8ObQr67KkHPbh2RDV+X3XUpbxeCtSmpdL
dIV6E8wb1UtvAc+N5tOf/3IHSNeei6ZPkry16ft5Ks4oMHtJRuy5ttnvbTvV8abUM8/Dir1Bfeu7
eOX7TjifnOqYbodap0s+BGVbHoaaPgnOxys0+ffNFS+UTsI1DAceYQVBJBKvyp9q237a17QXSJul
EYuQRZIDb3xAhcac1ab+uKttn50KUK0J2Z6W5bxC5amQmSLNzmnos04VNwEu6hv226QbsnCGTumT
zO2+D/fWJuwZ22TV3ZKT2S2ZqUZ+HBA97htNH3cirS4TWeCQQzoGnhCTSWBnmch9V10fd4IUJ5A1
2M/lMcUlqMSz0Ru5LPa6r2e8FVp3lDFtECWaYBgz3okz1Jnf7mvbW6FlC7n0YLQ0t4vLw2m+rtu2
c0C9m26/xcmaro7mUBRdzkFk8YQpZrIzkekTT+m0AIIN0efdCsDDFKx+LzgLdva5t0T7LYWKd6KX
vJ04OwuE06dGLe2+zcunmMJRKogi9Ws+VWGU4Z19zjRBLdeuMfVZJmgq1nCDlUuukrkG6kGHq8bj
wL6ckU8zTRGf2rkyLCekerCzu62O7/1yLx+VDsTQNQnmPHYkvaXV6q5JuET7Uva+V6FyMIaB4dyc
1xs8wKamaj/waIiP+3rdW6VhGnWAQGqGM1ock4Kc4Dm2q9Qj8pGmceYykqNa87pL+ixAXucAz5l9
vuqRTzXhRpT044oPT4ee3qViVacCUhH7FpJPNLE+TusyQqeTuJF3obRDXqjtJSHFpwDoDykpH2ri
bq5Yi9shNoFyOoeEs+9tmqh3bLXDC7/A09z7/x/BfLiJTEMbcBOH+cC1eF0KORzbZEhOixIBzhC2
D8hlPuiU9nAr72ce5txUXyLevykKtiuoZj7l1AYuGHsdhUDhGvKaCaazckqSXYkv5oNOjka4Msqn
1mf+SNJAZXYg/+5ZVMwnnAYZd1C4mpcclqjNB9VW8+uZMwiN/7158czYemuWr5Zw8NtzroJufdeF
cLXJ4GbandqGBseNqeGNHErUP6iqUrsCNObjTuvEzNoMEfa42L0Flv+Vp3LXsQI559/D7T6p5rjT
2Pj1LA7WjP+W3bZva2Y+7FTDqbuHk5FDlqCtDq5zSOeLfV4fzFfCinlLIK3fu5w2ib2DCZY7IcLs
d8V+zKedwijqLHRdXD4NEIJ4ehuC893OteVzTqzlyAoAgcnb2LBMhPhPueybKr7yVUyLbgn6EB8e
zsFxeYJLBq726S8xn3CqCQegRUqbqxLaNHPgMkvm5fHvK+tpBf1h1/QBp2GBFUYLu+Qc1/j6KnlQ
ZHbtxQuPcM/syT7itIwt6k66ds4ddM7eTxQKcFlbDx1I8wr6clO9U34IW+PvSyqYgrVAceKcy41+
meIpKxxSzfv6yFuuIwC2RuvE5U6OcQalkgZoa/95X+Pe9bUzcQsQd3bYlUsNU9r01WKXXUk95nsD
Oqwl1cy9zVO+tCc4jhhkJPn3XR/uE0/KGrztOzvnQxmNl7FbBHQtYN+yr/Wnk+CXbAdMAmaYy/Vz
3pdlciCbUxkR8bCzde8OawoYpeNtzOWb7G3WjNBjV6l5Sdb8z8EOJFR+/3Y72tS0UK3Pka+NzgQ7
8n0ZGXFdk6LZd4L49BNw5Wp2ZTnmc8AewOf/nMNkn7ch8+knHZZ10jeY7rSrp1NsyZrFcbLv5ZP5
+NOk0qmYimLKg2g1D7TT7tpMMX8hCHxmO/P5pzStCA6pbc7XoTPZQtN3tYzf/X1KPk2OP2yVPgBV
Lbi7QsrT5qYN48saIE8ug+BMQL1/6qthfTOFPZ5G//7DnvtFvHvtU3SQFFPt8jkid7X6x5X7KnOY
D0SJqKFJTOicm3k1h3XaaLYxa/Z9tw9FQbWSqXDGADDSuhNZJ3mMUFm+K1UB4uH3lRU2jgZ9il2e
0LXOta2ghg/noJ3f7q3b2bKQj65B69BMP8ttHA69GHddx5mvcpU2abMERLq8F+EHqEw+8I3sm/Q+
FIX1ZHVTo88NVfpU6+KNJsF63jURfSoq0hLSVoRNuUQR/aEkgz70+oW2n9kofSxKxbYBtZHaHN6G
y0F1Q3tZprE5yrnel5NjPhsFKY9KlpOc8hrH43lEovsi23jnKvX1rnSpydJvYsoFuJb7INg+hU6b
F5DiZ3rHZ6M2x3Cl5WTJkRFtmit0/trHhvT13VjS5KUf8sw+42NS3BoNF95wymk9XXUYfVp5tS+0
9Ikou6qofXL4yE04sGwagiFryPpC409xwB82Y1/3SkK9mcAPGvujjFFfP7j0NC8Wtq2gmd+FE9UH
2pXk0BeoP9y1EHxMChVZFHLUzuVDN9CDTUh7IuW2TyqA+aQUneM1hFTIkNdyvF9i8YbV+oV02nPz
yAuNZdR2lExIGyeaRnfB3AN9t7Q79hASeiEcee5H0N/3ZSIAMrQcbwKiossPQ9L6NFusumzQ6Usx
2zPHry8NJSCHZeiES3Pa1/abrStysiMzx1qu4V2ZjOwar6T9vG+wveM3JdBJFUPncsXEp7KbZTaU
KJXd1bgPN1UATQOyxCPeTuMfKEe/oa7n576mn5bLL2GzqSNk2qanUwbIjcmYdu2//diF+9xWmM83
NYmswi7lc05b2r4uiwrOnM7sKohhPuCk607GthjHXCzZvGn5fWgL8m1fxzzN3F86hsPkwymbDsgg
mU+KysfBiG3neD7trb+0zSDnDzBgNbmV65iNZXzXN/SFpN0z+5wPN1XTUz1oH5u8LMLpwKqcEi0z
1zVh1sTza8mL7Ry3+96BmQ87FTpB9hf6bjlANnlgYRVniWjldd8YeFfdlKQKOs+rzS0rzT9IkJCr
C6Fava91b8myNXUm1BiFEU7dr4u1KS6hW6rj31t/igH/cN74tNNCIuuCNLT5FK3MZGYW7MBhTVPi
eRWHjeI02DebfPIpikcBQUAy5u5JC9DA/SmjxaoPf/89ntmpffQpSVTgGrMNOUnW4p3UkPlvOx2e
JwGVjhd+RvpMXz314S/rITCBtpso5zxd2vCwctQsrVQHr2Zq62OTVuXZIDmciTmkkGDELXZnz3lr
HObsZGqSMbzFS9GdNvhan4JlHzXCfEBqcI72y+bCW1BWLCu2GMjxzmIP5gNScxvh9S9G423V6gwK
fCYW+04EH49KBpZ0LETTaQKtBDFplU2gu/4+m56JHn06Sq+bc4ZTl6fbjNOeQUw57xu+vPCe9txk
9Zb0KmVS8gjkcesqW2T9aKr7UnOWq0WwFwLJZ34FH5JqAtqRRSFfviTyJ55zDnKCaMbfu+e/N+4/
7Bo+JVWpAb7b5TjkYEeqFB0P0Hh9ekuo4Ah6QiFfdy3KZrib11odprJTZ+JUcWJGqR9//4Tnfj3v
xsybVtkZo5THymS9EF+Tov+6r2lvmTd0WSa9ji4PwgUmUW9rvk9ZmfkYVd1vMDaMJkQxqnkDLQ7m
9sGCzFefmmMQkzrFA0YcB4/IhX6Nyn0ud+z/5Kd0VaDsacBaIPJnwlEuPIrm331dTX/fUbUr4Lu8
bv2TA/rXcXmkwbRzCfs2g207azuJKrypVCGgW05MpS9cYJ+be97yLUK2tHotsfUokAe8mw/RrD/t
6hEfn2rScauiAm2XVoJCGjVqFJJ92Afz+anA4obXbmWTr5v5ruu+PiUEbzr7vtxbkSj4qFloZJNb
rb8wFeeSkX2MIPPpKWZJ0BU8JbfKru/SKPjAbfNCIPpMAOSjU9Iks9ZTQG4l6+012BCWRF0nHpQl
8REqTNv7fd3zNJl+CR7wRqfNxgtyg2pmVjTFA+StP+xr2rsIj8jz1zD2Cm9Fqn/UozxaeMu+sNU/
M9d9zag6WNY4mQW5oQbmB+H88zoUL6koPNe2FzcHRZeUukSXlLp76BWNjzDFTU77OsVbpFj7mIcU
H96r7o0UPcw/03GffBDz+akBpsB1X8Tkls7D65LZq133qVAzH56CPFyqRIOmxSIPgsVfy4S8VEH1
TIf76JQZItdFY4TPZniHTs23AHewfRPFV4JqWCegJ87ILRHNe912H4XRL4RLz332Uxj1y9KRM4UC
1IDPZlt452R6GcZ43+WKPP3IX5oeYKjFZf/UI9VXM6w3oZMXUkfPfbS3KInS1LUh+oOa5iSmw6Lk
edfM9nkpVtRBj7D6aSdpPpJmy9ZuXw0Z82EpukIxdJDojqEuX+u2ySRr912SfVKqXG0VwwFM5SNx
XSbUsh23anzJZeXPvU19SGqLeDLbpqbwjizfV8EKzbdt3XdzpT4ZVVV0ZmSQ9Jba4kvt0i+iWXYd
99Qno6zo54W5p1XTFw96lodEk11Tm/pYlDJVOroZ06SwuCxOpYRiWMGPe+YgZBp/XzdtWjZriaLj
fJCdvEK9nx1tzV66aD83mk9//suqbFFlQAIVYsGn9otrh9PS2X2iSdTHn4TYZG2arQFtyETGVPRv
Ny+7AkPq80+1pEkRlCoEkhpkk7OXbVY7m/bOSl0vhRQuqHMKQ6Sozpbxy76R9M5JTo1KiwUNo44G
G6w5KCt2xSXU555gc6dgC2+3m4sdy+pkWFApCfWRXR/ug09LQJsiDtM6d7Z+Fdbttz7p9xFb1Aef
pmhruCxqnWMBgdYiQGlZBnmwad9o+ugTfC7c3JCxzV1TbdekZOqYuJ35IuqzT0vZjGk8Niav6+6f
gXXfBj7vE/WnPvnUBoVq1aK3G7xIkmyljmRURrtiNurDTltvHK252m6KdcdIFR8Yq17KWTyzp/hu
f71QZADarfOANV+KDWXvo4r33ZGp8FYnGYUwxlh6s9OytId4qDnk9mu3zxEbUevvG2LhJDarcGjz
Ioj/CaC3UZN6X4RPfd5paQMyhCXXeEkuoPnYjcuZyfSlUt2nA+H/M0XUl3iaRzJCyCw1+dp15uvc
ROTtYKx8V7qUXXZtBL7Qk4BGaCQ2pvNtXv9pa/WKSrILNKM+8TTQnhQhSpjz1Cj5Kuo4uWvi3r4w
3f+rFftT5zx12i/nHJ/ielnmVudQ9lZHvqj+zEy0nst2DQ80jtyh7A0pslBO04ctEdtlxhz+Ogfz
9BlvDuVnivO9OMKNvbg0rkq+LgPyJ0k4VPoCjcrpAAedsDhREg/HUo7JeRtjvS8C8GkqVlloAqLf
b3jZOsKxr8mGpaG7LhPUh6lWJtc4mqGdKuyW1aq7NNNLJZj/JYj/1OlezqneIhhWhMbkMsAWfJCA
n45QZrT8WgOT6Q4T3GHiA6l7qL/B9usKvjboDkFQLAeXltFpbCKkHOOpDo60FWGdoaRjfM/akORF
6eSlKh05NpA1uXBUqX+2veAPKIBHkbpM0+FYhCsGJnyKajSLwo+zLapzTOPh1UDxvKzkuNxBrdDk
Rd+/9DjyzN7nE14cTiZWd6NB8BCRx95NS0anlO963qS+yFUxyqbuRwxWor4Pc5oTu8+ehvpIl5yc
m9ISLcM85iGZPzc7qWnq41wpfEtwP0B1UpGUR9SbfhFBvI9Upz7MZRq4SRZx0OT9MrxLqwK+WsUL
O8YzA+nLWzU8oC2KCKu8q+cmm8RQX+Des68QH7Tc79uRogvXXdu1+Rb07NXCzQIBlZ2uK9SnuYAp
xWlRpTJPav6QEALUpN0Xw/osV0EWplqIceWAMP8tguHDFkb7JrePcnUO/q+BlDJH17/hATKaXC37
PHGpD3GpWpoIPkYyL3EnyVaFt7eurHclIKjPcAF7D3mg5uAW1cE/zYSMD+pkdm7QPsNVTipYy20K
bmyVn2hp8qjdR7ZRn9ySbRU1pcFVfhrG+tWi5V2vWPJmV6zgs1tjsLZJJVwFvnh8IFq5rB67fe+0
1Ge3bLHEEY+6Mte0Wo6209BwL7d91x0f02K6jEr4l+EpNZTFCTWQ60EpvS9X4FNamsGRLkA2Nldt
sJwMLUSGarB3+/rcy4RtUye2BavohqzVdBeLbTuqge57v4Yf7O+b1mrE3NoqFDfhxup+0tN8R1S6
D1+jPpylqhVK07AZuw3R4g6mjllmKxfsyuTR2AvrtRnCZoZA5G0M0+Ywhttx6at9XB8Udr2OKfkY
8mQVt8AYkdUR/yfupumwa0x9salxgFYQbIDFTQaseigC9k+QTP2+2ejDWGIK214QKDUkVf2uMGw+
tfH2UqnX02H2h/DPh7FE1Q6Qni6SG4oqozOPWHUDntUfTcfcvmH1Naf6LgyapSLJbVpseAx7ur5P
lyH9+Peuf0YGjfqyU2zbekaqlt8GPlL+TxRy/m5uU5K1lpaPHaltljRmujgDZ+3jGK7v1ipyjxNM
Zr9P8IJoz1EMYc+ibdk5rsf5LacFeR0hTj3D74t8CFXaXFyypQcLceg7lB7AGnuDL+3fv/+ZGMYn
v6CdDWamSOJbNBef+8C8CxGY7mva2wvCAMP5FGfcgjZcb5vol0OZpC9F0c/NHO+Sr0UKEbl+iW8Q
K1EoyeyT7UCTIXwbSqf3Hdq+stVEY7heLTZGIqFcvwgr1hNvq5dSZk9PsX+Y+z7sZQh8BzU8n24S
j+Fvm75c7mpsbOWht+nIDqQbIDKURHSfdiT1ka+4cmHk+ia+xUx1D5CkY69Gk0AT5O/DnTzz63gv
znj3tM5sfXybU5EeUb2yXioWNEcIyMizRoTy7e8/57/e/1O/PX3AL/d0Em7NVM94GqKtDd07E4l6
OHSDDo+iHdTBQIA8W1ls3pUqJtERZpEUpXShsZgg4wCjAgVxvqMcIN6Ge/P0XsZL+b5p1vQRSNlo
sqh3DOtRERAh24yXP7jPP8Wzj4K01et6CsoLhL3m9y3ka+6sHqrxPxvfHBmDD1sdlSdTmeaiUEsz
tJlgLrykq14vPQv0h5aZ4N60yTRnMWd1Zlo5fiop3Dhf6JxnBsG7NGj4C7eyL7abthoiiqFeTlyy
F/Kkz43w0x7yS8ezwQ1IWzTJrcamcYEGQX2OVWROqhm6t6Nc6xcep/4zWPrTCHsxSrWOda/TDqcC
pInJXafmHl4f4DCyGY5JJ7BT+hNUCvpvqIuITw2tfoS0ibJQrW0m8QZyGatVvEAkPLNB/h/ZNpY9
lG95eMN48p8dF8V5gFjyv38frz+Dt9RH26xdIchlw+gWt2n6kZNpubE6UfdRzc1pLEtznjux3ngk
5n35OV8KbCBuTVzTR7ca2b9bhO46wtKv2BfR+5xbWPVrtU0quvVpNNyk1mE2yDB99/feemYsfNBt
NQkja8zYTW+L1tlgcCqWs6Af/t48JMSe+wneJoZ8a9dKZCxvhiRVGR2qGvKkw2HuJk5YlkLB3r7d
ZpeM3yXSqKnO6q1eUFVP6zmAlo0UNC6GbGuwJ3UZ3OB0nbwp8bbl2sMwhtZVsOVOBF6NNjOuYXMI
OGujj5OBsmSUTQte8X6Wtk/LJUMW224PddLE5TcU7jfIjCwlfAvCrNtUrR+onNvTsKb0UkLEOziN
xGDDWpyVV4WiVnGqULX/eSr64YJX5HvarDWc8DT8hF2nY3KIVBUfoUwIKbiwwhmTTqjAuvaBiO9b
yOY9hpIU0ZFsspozWzTVGXq9P0sZbN+LJ4WX1k511pN0+lTwpXgwZZt8UeliX/eVJueKQ5R73gpV
/1zHdTBZuyRt8XqAesNnJQQJLhUqktvX3I6YHtmIY0ndKJNtmkWl0Q+l4NtxVKTOIA6CMV4bJ46D
jRWuWqy/l6GsYATcd1mTtO+6ZovuU/wO0CuupuXQjmFxTIKmPjS1VY98WOAOSIeenzsM5xsChRP3
kLbFYg5FrOPXkCgvXgcFl9fWqjDILKSoD80GQdrr1iy0ewfUGBbhlUo/BzVE3AQvE3pkin6ISkm+
FRH9mayNuXW1HD7GqShNhmoYIg/Al5oj6OT4qLpxPA7RZM+1KEcQCDIokMvkkMwa3Nh97MaWwoKi
rWCyOVQptde52ih5nQYLAPPKzf18rYdiYR960/X8FBiNf2/XeHlKg0a6OTieqGsvk/AOA2DwlboG
OH7XzSV0SboZyYcpk3Czqz8WpZghfDU26VqdwqI39XQIdCv0fSjwTzMmjTtsQ0neSFWS6NCioOdc
lEbBytXOkQ2O0zib8m5qWlm91osdzhLz/b5dYRpoWTfCFY53/KhHybIYMbE+6lYN3SNvREvO8dhz
ctYpZcm5jpd0KI6d2nAlzZDDNd1rzQMrXsV90Vcfdd8n5LUR4TYlWYHgiBx0pZu+wZf0bXBB7opu
+iA1XjJuSaRte6brOA9n1G+W7KubnNzeBIWGLYkEkt59pm5tZhhTGUbnPqNImLus6ZzT95SSlt0v
eBeR3+RWhvI+lCP+qkKfxI8wUSFBtmIw4nMlY52c2Tik4jrrYhAHTQrwTVlHYOJycOOaileF5mn5
hYP7HM6guCELIwz+wXFTJkAB/rxEU/EICwKoSQFkTuZz1XeR/AGNqRFPSbgguPJ1xzARL8I6l9yM
6WqYjHVK4rrblRaPrBP8Td2bRtjyVA9BgTfFvuwdz8Z0npNPLfDv7ku/wm3xUUQqxqlJBJZnZMOO
XTcd8eVnTavAodhvlj30xJegvGMKsgPHsKrr6m5Kqm76wdKhZq8EqZvpSzOki7gyFsvgQ6miDkGM
GfkiAATULDoIPnfFR/wrbd90fbwRns0sEPpBcjLaC0QWE3uK1Ej0+5ZHi33FQ8xrKN6qgJ96mqzd
J8g72Ri3nbbCPIZLQ3rpGpv2rzZWTtU1rWvVfyaboOrVGnVjGR7c0BNbZvCIYskdR7m9/j4U9VOt
hEHFxKUOocNxbRe1lnkH4i+8JlWK6BGM8tJud0uq3Fwemjg28jiRJXraXW0YuE96S8x07mzfsXua
ymaNT0aaor41EuVCn1yUJBCgSXSa0EzruYjKDCwnqJEWe4W6W/A71Y8D6mrMqUiLMb5DvWzcftHF
OvJbBWfGsxyquL20M/4+NLA3U5ygdyf6x4LCIanN6rCh5spDt87qGGtH2ivq3eSiz1sqoOi9thiY
hyCJ8BgFg1OrkgsOIjDxYSrldDcbO+sfHMaYyZUaVOZlEiINZTYOyTAcu7Fpw+/b4AJ7USG00+ps
GLhbs6SKg2M5hjJQB6JMb78ayhfyRre60XDORp1uCZmjkPQlsiQJshhji0Nxy7bQ4IBKYyWLf1FI
OgdveR+G9qahQrNcItVycR82oRPfakPD8MMERR19rhM2FZ9ZOMz0leJRP72NakzSn44Gjt9VeD3s
SdYFNIz+hVDVNFzZFgUkH7VbdBaDZu9/cOfcWmXMwZPyE6dyDM9GAgl+1UwkWe7nniFAz1pXiuar
nWyRPoiwHasvCxaCq7KIz2PxQayyCM51MdPkTPm6lPcScHxw6NkaxtVR0YhB+S2Yg0sz2D7OS9pQ
9iaF0VSXoDLHhfV4LCRNoQ1PcJiQbzBiI/KIH6Sa5vi0OMb1UER4iZgzqulA+Anp57i5lxSu0/Kw
QX3Cfd9UPzZfax3X09dpkwHHFWGt1w/CiKZ6zwwghR+2lWw1x0EEiY3PiWRIZ5ymqQvFPQTM1PBI
64CM1VVBjk3MB5QyTv3VVv3CyutkyrXdMgnHzOSzjFlUnEAep0pmok26eMmSTck4geYvil4RjdAu
cPdU9LLIdFpEHKdtUYyQekyGaYjDE56lEzEeK6ZjE124dZP9MkqIxsSXGYL8EOBcI4Ba/9Q27qf1
kFiHt1q1FihyysSqS5dkiQ4D4VDiIpdL0QozNpeCJUkZHmWSikDfkB227JE6aNfNB7akSf+1Vtp2
XcaasJI3Uz0JKB0iGbZqy1ox8wZ1Oa7bkqNwk+bVIcVjG7nUOoCVD8TSWB3fQeNwba480KH7GZMu
4ZeZyqC7VLgTi2O8JcN8GLmqETAtcqxieQ4NL8oWbwIu0aekdtt6aZO5oV+CotLjabEi+llvXIc/
uHKsuXYLzNkmGtFDO0n9hgZLTJAGCuvoAlfRUuRpSckCH7FYLOs13kJ2ExB0XnFez6o5F0PgyAfN
mnI7JWlQxPWlpEsT3K9j4MJvQlFyhcp3VF8ErF3rE8Slx9gdUgeTuFeyIiF9ZZYVujgHZIooYJZ+
Lt6UqtQoWlbO9YD72XoX2EGfytlCoLazENhzKGG/9GHfY10wDR2XC35nNoq7oUnnPs0qvaT8JJgA
eZOhTDzVlzEABs4zWUubpVBgfBRggHSfIayaI31Zm4nSt+GWLGVwZpz0y00lRtaPQThCQi2CAzbi
NVGtQWMOEqmy+p8yYP1wFZLfQhGZu4pCTQlbbGq+zF0KMYx+3Bp5rPlKxV0cjoPA/xt18D+Ormu7
Ul0JfhFrkUR4JexgezsfT3hheZIEQiggENLX3/J9m3NmjcMGqburqqvWJgLSNP7ifsByQdhZxO7Q
WhfZd2tQup4gMhPp66BCzK+7rfAGFuDHAazbiVhxRha2/vpJeB62Cx7gwV9CQZC3uYrxD0gPVMNp
CBeKeL9/ZbmybW3cvuzqOYPn9PZQKuanpww7N+TJHwAX33wGGegFOjkxsmafGYED65x5f0IkwCr/
1kkSkdNMbVz9yLdyc29kg9D4baDCDL8n/KxoeHhZBvZzsCUiuyFYDax4CqKeJPYC59nG+M3iYmlY
PI8Q96+5xwE2634kLWDD0Tcyzkt6rYCvnqZDQnEDsyI1nlO+lysui4NPT0Ox0Qgt5RwjZRG0+lgL
SBb6vaoQ3kuKGBmDbTwKE71tUo/K9QDGB6Iu8zzN57qsUKttOVQ1a029RBm6s0DKPwP8xjLdFrty
8WOxOzJe0yMQ2aSwcj0HkU9v5SQogol5iUHuJCeZj1Xj4i0Wt7wyi2INnyqhH9OBzzJptgLhsyjQ
kUlXPLiITuEGx0y2yXZS3jf4/xHEPTNh28uKCoH7D0LOwRwNXcely7w51B8y+OilCDnGdwGbt/sF
fboNuNJSEwAa5RF9x1sL/80StoruulboohvsSfn4MbG6Ahk41KSmDwXC6HL0DLusth5feL5wLNIf
76xUtTtuGlVBPzs5+LKbt3mOX9ApjDH2BLm39BSJuChftxrtyomWW1KhC+Xue15ZbMPWhJ7RbVGO
pYeY1+IM8W+WPAV0gKJXKd4o2Ruszq76uhNJlEYz/QUvsWSPbuM26f3f6iZb/nJY8v9wRVr9xVyK
e+xUewGL2z0djq1TMLn84xEO1I4gsU52hcvJ0JpqoPnS4t7Jdt9PDqsj+pxvADL1lSJKWGPJMdqy
rUfi384emWLU2Q5coNW0i/JQZfC330y6PZN6dekzYlSjH6N2FYQaFENB1WZ+GXn1gaEYThYbV0iv
a71DKmrZTpEpIpgjAdnLScfyxcKjytb2xo4s/lyzQjOFyPdoSocu3VWUlI2YoEH/rpM8cl2UHcvG
EdDthv2mDzchKsQOaGI3EC3xnPbrQQf1sxpV5XqOs0Beq0y47a7WpSNzC7LBdpNWfmvytZJzI6Li
KzRtgR9riklXzfunzJCyffbVVxZMWx6RiT5wv4rCAJuJuO8DQyCHa2qTHjlptIKDz7ngjLCbP0yW
XRzyLzfEfMPMgzWWCqD9awDuTt6QK8PNg4AhY1rD7G5DER2ANZSGS1RGwAN3xfyVl5nDAqiv3Ea6
JaNZ2hkeHz9GV0XnMk3zp2XzUdRFB/4byHL2V2NZWJ3spKcb3pXiPq94DfrD+qi1u8quIvP7+3QU
8m0rCT8a2HbVmNSAo9kmyZHj0sQwqpH1e5HnB0D2Rf3NpjVzQHYhdtDmCM1B6+Kl2jFdoRuB21qC
ifA84o6FCCrk2Exz/HnNDPx/jiFkd6MU5h7nak1aiRAX4Kx1uHKYOrSFDRaNt9svJLa6GQ+DiGlf
iRb6XXOe1E67hIT1smZkOJd0cHfTiKupSnbZKiHJLUmA1SRMTejVIMmq8sHA6j7EfbmapIH1HG+r
NHMt0vbked9z9WPdV1xXMNDqpqFMerggFegOlrLJKvfN2JpjIsvpRVlM22Fe455NuC22tAwtt8gE
ryRCNH0GrAMx2B8Z2y1eOUiucUUMfQToJMVnEA0ny2ODYUnaq4+O34iF/GoYKWY1UeLnGSU/2uRY
B3z+NE3WVnCr75EFn2IAyLd/mH+T/9SMiyMfo/3HLFfX6twUz4VR039TNg1XxPwNd1OllxdT67XJ
Il20Ykpo78cMviFJIWgPvTI6Jlbr6IIF2q3zekI3h5gH+3PzU9WoAcLdCQqFd+wrAR8vMnqqEJd7
4Qr9HyRfR8hbEokB3nSYmD1UL2folop76BelaghgvzOVe4Fk1yyzrD+GvBIwTiJIT9MGvS/m2vxZ
czli8i8P9Reyvfiy5pF/zbHPeJa03DnE9gEfGh1JRycd93Om1e9ld9X9VhTrGz1Uijc/HYHlF440
DC/DSRMKx+dJ5RcyUdHDphkvuhHLZR6ND62vrTuJSHPWxHpgf+ksxqepzuh36XjRpHskRJ+xRH7M
y3D4ExfTWtyNseSnUdhi65J8Xt4IpepF5TP5HBI1/kOSWIRQowI9WV1V/wUZRdkNECN72s0yXF3K
6qg5YKjQYd8a1d/zTZ5HcBCfFvegvhQhS3Q3MTqcJzIgay9Xc8zaMA7+MtQJZb2Mo8g1ZcynpFNS
EuBa6+4NUKNpWzqOwtUPYfDJj1UcqMjNOPv4PsnLYD9SYuGvX5M9GvsZI8zaY1DP82YNNXvMQklv
WVLwDbGh5Qz8SPjfcezFjwJM962I4GmGZ4fpEBPlDigBFTLqbVmZN/h3wcrSbAjw+DeME1dtjO7p
kU7pUUDMaBFiXfKwPtME3aUN03bntxRZUwsqHH0EGaP4Y0DnS3tuc/qUp/VSd4EiPRY/PTqLtkKR
/yyKo7xCYSZPaRGZf4ONTQDc6YY7qEpZ2SxoU0mLt2Oi7QwodmpTyJ2fstLhGLn9K0KrTAh222cT
OXJKD1KaxpR1Df/TtVQCG4RTpq9zierXC5HpLztsNaJ3FOSFpXotbpGx1Z+4HBfWFghV0k2C+Nwf
scpLvMUA/+MeUgw0KCWequznytuf6O7WbwgcG/5KbTLSJFVE07ZwOZpiti07dMgHBszW7/W+4bCs
8fdRuu0Rl0LyaTRzfw1YoWdXYW2tiWOOdzJywd4c5rQ7xyj7XcyW/EKzVn5bYlFiHKPLHt17+G7/
YwM6tyZVuZ86ig7pcQ8rC21+ZPV9QtcUl7ld01du0bc1Md5/1oR9pvdpsVWs1dOSrqfhWMNyomu+
y2uRSHGnky/0o8Q3qxt8icWi4xTAM2bN5jaDBr/8hnzofO4o2SBxTSFvJ+3mkH73aEnMYYlZKqxC
Pa9HiZutynH/PYewDdH3A/3cHTGH7Tls1YouxAfAVrju8LqHtMC+wQ0Q/u1xflQEASsDrV8CqL4L
wA6MZbgU4wGYUDXLB23jWLfl4iNoQjXuCyZ1kX5jVNVPIT3ku0zgZ9WF0g6mzZFjYzqrhzVsKAfH
qt/mIg+/rYUF2BFXa95HXiyvGQKwf0ZSlGdpKjvebzpD40d0zteLd+P4UYQx27sYo+yLg2fk3ynw
mV8g7gpbaw6geqdCYGEQUvxZ/JghxH3C2s/yqErsi/QDkcz0gCuKvV0wfdA7CkB+u+Bf1HcpxC3L
OSuTYurywkg8p3jUtD2q2Ki+KKBubVlcMkwbUBvYzpo8e6mdxwPF12a6KdkSnmIB1WwjUSyQ3JEd
KFkSnpDLvaOT+xzJuppG+zlPm0Ln1TnOjcWs5z3a73x10L/uI3clcFnKOoYs4NCP2UHl3RhmnFQO
+ji94nOjRU8yO13HGsIwt9gkvqb46D6jzQF1n9GY3OoMmvjTEKvVX0vOZX5d6rz8bja58+eyGBH+
vfGw4ECgshX6CtyA8d6UwMYuITr2os03Ud0P7PDYaUAoCRDtYt+TJ/Re3mI+2C1rq/2IRwxv0+66
QWdf9TcdZF1fqKX8Wz7GTL3UNmHRS+mT1LdozeVxjlYFd3Duy+R525fpk9uAGZqMHkgmnEo4aJUk
T37PrEQHklVkpX1iFeS/sTHZdsvjnFhMs3t8dKMeyyc1RfsvY7cR3lBc1j1mO2AqWCpRM+KN2PxJ
9inryrBNKV51v7NuKdAZGIxk8lTVjp0NFv3Kho8k+h32srwBjKiKs8+0v35FJk6/M2Xi191QgSnI
DOJBxZvQzyXL4ivQx2c2u+wpQQziHTzJ8MlKL7HVZ9KhBM64CJadl/WAWHIZN/pD1bOfmjjJ9qso
7JS36XjQc0jhnf7dwgq/j/Vq3pmS7kHlU360mTsW3ZGD0PgclYn6ptWa1h26XiOhmpabOmu/c5Tk
DSNZo3ha9RIYZd0ImSCaYs+ZuqVJNdlmRWcpmjwT9pUt8DHA7eLEWSZz+MOyrQ7tzOBj+qjS3di+
rrFoekc0rn4AvBW6CzIu65cVToRmLU41fDQaS8acdUcR5N5DdVVPF17EVdECGM3ECS5DwnVLXIx1
6yhWyIvVFaA7fOFlU4wAa5okdrhRs3ypH0kVHW2UV+PvI+N8x4wxxvtpio0skUd4oOeJPT0V6VJP
TVQjhQOTA+zfGsqksNewKK+7RXpWNfOM9LxOaIinYB6u+LXcsuIJkDXppjmjj9WQ4z1Jx/KjsCmg
qgoDbgNHh0F80MjC/pcf9YxWb6r/HzaVT7wjYBq/fhVoEBpXb1Q3LsnsGUBNiBuxZnN/ECJ+DBuz
p9RtGPfZKkCx7LV53Yz0P0m8Eex0C3AHrTNoufttHHETYGOpip8ZfM3f5xA4rKUGxV8jjuylR10h
yARjuoN/hQQr4XsyYA5sNcSx6iwR8Ju1OHjl0qwKNqUNWDT/Kqn2Wwc4H3Ug3QD9NVbFyl5jOpef
tGZ8+Rcy5aYG4yVwglhJfEgLElrvB5NNaQvoaYESdGBReNYFHfjZyGjX6JBt/QCVuH0eNniC9cUy
VlU3QjNlu6OseWjNoOnrgZ2CvfXY7n8HqWb+qqT0iOuYkulC5mQ6o86jMlEt7gQgMazXYGr8IhV2
9jQ6vFPwYPMzuWfasfXOj2WhwKUBYbhsSAE++nny86cGzt1TOYzfXV7sP2BG6v94DDZ3wN7x1mX+
eIcpEbbUZqyJVCc+6Pxpw2hzxdEaXeezXM/tYrAqg+lmLjM48mTR+p7I3BbnQshZXb/E2b4FL+Ae
lxySgHtwV0v90x8hARFn0H3jwjDir1LG/zaBpfTk4j15nyiIMTrq5ArRQnG/uWRAtKUi6/kIw4gO
HTzMX1sYvAW0OhKoNzJVghMuNObeARmhpADkt2OP4L1y7ikdSN4JkvP9ggZBNlPqGXoKbf/U8lj3
G3I+l7RfChruORKJr5XOzIN1gpxZXCH2FoAcI4B7EZ3UIUz2uEo8aGCjcHC9inJFgUM3N66NOHID
2AFIKaIJIdE/Q9id/mEafEqzR+Bl7Djt/3Zsnoy46nfeSDoOH37WR4nXay1lRyOz4+Jx2t5IdIz/
RF6jCSYwNidw8c9BsJR0dDdlFy0v0lb87YgY+E2sK/13oLShGK9hBHR55OCAdbXcDaJOXn2UwZ2D
RXG/q1T2SQyabMIdg4suQ2eYVazsszSmd0Fty8ll+PZJbNlpHSXQvpqjyAjwO81SVuwERFjRxpX7
qLsNmNor5zUmMRg8gnU38XBTo0TLu/PDfu4T191gCEFViWbRqCoNp2GEcR3oKjq0cq/TiyuX/aM8
tm1uLTLZG+w6lDcnSnXJ/LDkoHXG4gkTGKhu8GXtMhMDEGCg2Y91HveTFZS+QDRQdbYoXXco4r5t
0eq7FGzzqy6j+UkgqKMFwCkvrByiD5x2qBVjWMU3wMGS8zaYuHcrAATUQnqes43jBI0DxpIK6Wet
ECPOpQgLWjiPTYPCsc8k0Vj8I5XE6DZuj0ZAg1YN6HvbBKzWJV2BAcSGjrctW9IGYOiBkdPCA/Aw
uWmQrQS33zrPOi/06w5BSJdmWOIhR0kuQg7HJU/Awy6L9w8YNvzpwIl43kk0XqZiJtd5ltXJRiKc
4XcxP9iZ1D3y238vEIO1+KdYB1JmGJtNckRxeTn6TtZH/cwnEn+4UWIKBb/0VAMbe1SjSH7jZc+6
kDPZZtk+DN0hYxAcNKWNzFjcDEsY+oHv02dGgRZmIqaXdUxYV9Kw4haPok+onQZAmeNn4gtxRhho
ddqrQ3y9F/mfEktvG+sD4jBoNyGe+YWVoz0BiwYjOhxHl5lyO5fWl1EzDvsvOMgBmpm2cNUy/4OG
+6+mrnjFgiiiebHQ/nhMoKscEPr3mMYlMHyedmN01NeqNtHj6vRnoaTquWYgVuhQI7cSrB5GkAnV
cirzdyAL6xmgFb+LkU5/guZNo5D76W+aW3kBDlm8zMa+r+U8fsxxgQy2DT0AdmPWAa5jnN/Ds7N6
Teax7IIBHnGKilo0nJk6baT0ovFQ23TDkvzGrtSKz3MnXaiNgHSF+aLsF+yLmhYilqWpHdldyyCc
YCj2EM13mkPRpA9Ln49o/JFOMMf6ZG7JDhhglvFS5D1FcFm7scBEdnZ2QyHkRQQq5ln7KaYPYlvT
LDr5Aks9QKWspYHgAAiyf9tDfSwXtG3+eAOUOknwVN7k9X9s3fPfhHvJnmJ2lLqXSeXNv9FnwfLm
cJyojq1Mp7dQw8j3sxp1LO/wcWNRmqQQEYDhNoo9pXBEzx6CEbzL6S7Sbz5Lgr5LeSJm3WTWMf1a
Y5nJoOztCapkPOvE/Vdvhum/VeQK7ZtFjYmBWBV/gW4DPo6uge/xxtotnygwXZ/UPzc7o4fOy4o+
gvnkSW/2Zfj/HtzUp6W178xto2jcWpmoH3Y9+RagbonWMrdQLqMiIjoVEkYlU/bpNc9Bdw1RXsyP
Ix30BwZKhR5pxnUj2nEO/iOGK7V5qcfKsRP8mpK4rWetbgBVUigZ+MDVvz0a7PKuJuKX1wS+9qat
RxT+AyEXzkzNiMM6PchVadHWCYwjMXeCwcoblOVleVqsDfikaQBa23APwLqdXWJAMmQ51DJ3dZ3l
/gGbhgP9biPpqyd0W/H44R0Jqgkbku0/xkXjZUpTkE5Jn3mX/gDnWiXPHCAL/cfgavdvK6EzhnMa
xLNjt5O4wjQrgTBcpdmSrAXSFKJntD6W9mvFovfa4S2BrWvOmY6hSRhLPiCwmRDENkfbuCBLzI7A
jS3Z4SkMKqzajjfLQMt04wrBU9SUEjpTSDmlPQQY33iIt3+JUxDv9aDyZE4ejpkhqGYtBqgeUPet
6ZHIG23fOYkW97cGpFSl8IMzBzKi0w0WpUerUdaBKaM8jeD91kPRb9kUgQyHM0VWRVeh2FqJblJQ
mt3NKdRGHDw8PPVvtSciuUDqY/x1NdEqZFeuopof18Mc9blkU6X0FcFFFG0RomTDz3zfBG1dnGFP
ky4bOKZOCJi7/scAbWUvB5z/le6OtdyKATYNCP6GHWgSyCPyKurtr8C3H7s4xye0N2SAVkA1UUSP
hzWB7b+4x0yKabdZUniA/SGeELKesr0YA5Q/TAKyuMdKKZXmdIw7MLAtpsV802DC5t+grpbwbcWF
Rf5NiY1BSRbj7Mb4EmMBMRfoFUrI5MBqcfzunU3FWCV9SIplwezEbGRhzBmSCGjDWeBh0vmK+wQD
HALWZBq+x3QvVZetthr5K8gC7+RjFaeliDv4Xujwq0hocXzO5cY4yG1fzL8OIAKbPo1ZRtlJVeOh
VbumJOgbDeCu4XRcYJ/1ADwgzuFra/tVBaTcgXvfrW7BhFJMRnBJjLGOOEF938AQMP0HvJ+XPU7f
XO1dZb25QRQ9L7eEYDSTJ9TSskKe7UYwn/gM9wQ+aTGrXzjMU36LbTrqRrvM5adksgynnyOPtd2T
tYLzha3/URaPnzv6n8OC4WKkWlvEZNaCnlVOw/w6FCvKdYgRoITLpJiuILcEeePVuA1PLp53e4sU
hKl3sEhAbtewGtFBMk16ZJwT9Ca7rv6weuJ1c2STxhGlaCvQMmobfQjc2bLH7z9v/SiWZMbmdpX1
SRGH7XHIAeh8EhoK9RNir/SPzo5QAVoAdQpY21X5AwE9jZkD1EZ2HgoDrVUi6/m1UmON7KqjiIui
2+c4NVhkz+fvDPqa7anGeOFbUKKlvjGJXM2Tz3B+e1WD/m2y7QgqbTVC4MmHk9ZlfZ3Ex9pgfghP
XkoXZLNjfSG00wT89TmC4IWcQC4jf2TKPPFoSA59r1O9He0wzAO7wK2MgY/8osobHB7sEcr0eNU0
cvm32BXx8RkjtDnp/IaBHODo7j+ONNkNmmO4Ef7Yk1qerYNYLaNFea0zC9iPQFbapnxGjk2VxjhK
ADImHPSxBIJdYyO1rVHHQicl+P+GBFbCvB0vQPo+cAKUSM3RDO/zaX5e80oXTyu6XTQtzG5HDw2Z
uON8LMO1wHb1dZWh+E3qI2Y9tBrxdyzq7m8UTxaOek57WJGKAkLQMjavBuqA8k8BbP7XMOC0XA6+
uKXDBj6QwTJGK3gtwbvnd5Aj7C/5mHuA/GKpkClE4v3R8Wji9xNnEt1GJrbPXNXZ8RgftfoJLu/4
I4ZS8LZWA8sbueU5WD2KNYUIwtXW1cNetdM+MYHCgcAQwIz444ZOGFQTHhZtxhDNNzVXRb9QsZ9J
VR4TXM4dYIj46yDLtAYb4pX5yZwNe7uCSEet2BUtAYWm/CNdd/l3BlH4B8a+MryFnOifPoLq/WVC
4s9wbwyPYJ3ro70+DeDGTQ/NZFBdvawCjYnL2PJIPIy42mUEiHLCttEUvRaQdsBUKHDzC5Tcl8T4
C65fm+OQGxD9gylQdpzGZgATQ6esdeMG8RvxWS2RVFVlHAWVxMMTAFysGjWQuvL1HyKUaNIzqFjQ
bMX1VvNuIV4k50iZKP0ey0HqD5yq0n3J7wFwOY3oyqcaMLZp8OBE+XetFf81JlIneIfCxk6wl1TF
PeRjKNUjwhIei5rrsg1Rkl4Wo6cVW30AFuwq1ctepBrgpoFIYXymqczpK4Cq4hUQLKd/ihUzRbxN
+3cJ18AXLDceS5sUuB+wELStuPujbY5eKe6ul3w4aNmW5U6qvjgYh+K01FE+3rtZZfM3nqsF1yVl
Ebk4DGDlpa4AGZ3KAvDICeKuceto7CBOEb4i+ZVQDXlPOU+xf9P428M0SDrJcS+V+VL5tYfvPYwe
Mkp1+i4OgLvHeU5FyDqOlbFnauFf3+cQJOG9CsKJliEeFfCsS2tIVhr4nZfyiXnOhp8zmSfyAEBo
H6q2UEOVNwCRgu4zXZTkVlG0xk+IYDJXIccsBwltNO6lbarXO1t5967WoBFzS9KVNbUWYB0kKM6z
8Bu9lgI3/WX32+oQAwjtHggO3EP3yq+I9oVyNOZvElUJevYl9/j1qAJQ+Z2ETea9q1WOH2N3u+lc
GPFbFCOMPYttWN7qw5XvcV3U31KNN7lFalkc/fOHYvgzWYa/qc3MzyreS3k6wGDtDRvUQfs5ADpu
I7Rlxe8Ud1/Emq2Gv8Vr5QoS+l2wVX/k2CmPTjNcNYY/C9qM8ltQZH8xNJ3vI7Q6r6uqNNQn3OB5
zQPx4Bi2rWziKJ9WAMelX/HWb/Oi2XOulzl+2hNIUB/mwUYPSkDLgsq5+EeFBOUUwuyJ80dtGTgV
iD6x7yPYPPekjBg20GcbCNjyhGbvCyRzV5nYgj4vwrDWYUpoFIbpvXGkqC9mgbRzXyL9HcE1a93M
NGVPKoHpyzPBrci6MFn5A5MJhQBA5+i6JECc5cbFbBCthSydGYolPrE2rvIDl9iS1jAkyY4Ud1TF
wo/CJ7KFYnndvpTy6fO8rjF9Eftk5FuFKMnpatisv3p/HJUm+Azwkt8z8noUdoTsOoW278zQ/Qvb
lIMPUL0Aq3zDRFLLXpt0f8zThdyoGvS1Rr8AoUUdpdnrYooj7zBsretHmFMoyEpXiPl9VEO89CM9
oNVJwMEAEXTDSh9jpP498SReCBgGvvITdYOoLovayfgA/d4EgHjXdvgHSmGyP3Q9K/k+IJ2YNGik
LJ5AEOttACCbnyB/txWgx33DX65W6rOBRp6hEIFjutTS7u46Q9T7Om3QbZ5Uqoa5AzXs6XMSBlDd
LIIO81GADIO1iUgwmzeZTGP3GqINr73i1FosSKDykRsIbvwSy5hCozjhVGFHm6xFswzB6lsGJ3hx
yXlgAQSLhYwTGHk4rzISpxkan6t2uCqaCasWe4tG1T6uSFu+MxXMYBYp6UtdrvLO7ilyXeuogBoo
8tBNGXAtpCfI1bxR8F+t3CIERmozZNl3dBS+aMsol9k1DyT8mxRO0bsL83ibj1T/XLFtQpEojiCv
FuO68zdr6wL6CpQO24KIhehP+TiZ7jewQ64XOlqvDv56+DG1LJ/J8GXC+iX9efSzGn+ZulDn8rAx
VpNsdsQXqPeJOdUulPC1C2iS2+UL5bkDljkAxxlYOOeI0tz/VjUhZZvvLlnabbTLFTIE86pllDP0
mz73dUckSlcLAZhjz/sWoELASbQY1cr4H6QTohVWprzHN9c56AZdZPeZjlR9XYU2c8e5QIzbwDGD
/8Zbvf2kwdseCi9sIuTFIE2vEoHZPp9Fup9Suio0hNHxRPRenSY6cd/u2wYzKpvgsuqkjiGIDKv8
gw6L9zvh7oHkiThhYW/rDrR3DxsFrimxbvDT1XLCC6k4LHiCkl2+WvGcTIMS53n0/AnUiLiw5BBP
OhqzHndZCs7x8PvJoBdqpjrUF6Im/4xP2W49WsJZQU1SxLbFhAthaaboaaPgC14Uio3BA0TI8Ft8
IJ0mr9XWQVIBG9GDbtCp5qaGmFvy0gAWDA71Yl1zcCLS3HIS6A+i8iP9bzKJTfKzwwJR+t2YaYSX
/uTmh3SNyVvKiurbAM0bbbFeNOxNFYEkLutA18aIKf17QB0Vmrje3Y0R6S5zxiGCEQEE7WK+YAOY
gt/DF7yi+OxN9juTvJAnkKtYGwC9PYt2X+C4fqUB+gmRpFRd4oHUGVqCFF5JMc0f8MTQBhxmgLCK
JxqOunH+OCBzF8dL5ZE9ESzmPB3M2xu+yHfItmCpgRX48FbMkLO0vDI8aQe2xZdAoDbq6cwj2Rro
5QL8gFArqrDSK3XR0SiMXxcox9c3yU02AFMqdv9aVguAhgBPONnw/3F2Zs1tY1m2/isV+Y5qHEwH
uNFVDwQJUhRJ0ZrtF4Rsy5jn8eDX349Z2bfT7Kr2LUXki1MSBwwHZ+/1rbVbqakTrCxIOJs+7ckZ
TeTwqR0vz/ql2griM/otQpeaNyWPRP1d1weD4QOQTplPYwK6cDLNfFn31Lnqjr4wsBoLS2PXG20R
xUTOseBZseDpqbazXlraukEdje8Rl5jYM2gehcUKca9hY5nqnubtwzQOW2CfnOrIgziyb2U/oJAq
HtA7lkHArL6sQwrMqRrP1PPWm1d3Dm4ja4xnRhZb0bMD3LbXpdacbXKkrI21tJU4sd0cwrWooONf
9CTTaAvqmruR08xumYvW3TVcE+zb2GDHvk35iCwmmFS1xs81qFUhnao9L+UUhzTzZtHQ+e6iEKID
qvaBnco48LdJhBsjr8pHAjKltp9qKr5N54nmybKqec2CEj0yFoGtLZFuCdvvZPEchoMhScUrEG0W
AtqJrOI6IsCJXDY2Xajy44ZzLN50CpNNPFi2HfCohFWIwIbQvDJ20qt2yiBPJgVbexzZsDo+T9O5
O5Cx3qSBAAJRZzE0nUA0YapLcFmHGeeCLKm7KzuHYvCxkYh4Ey2p45ynGWvyqnbq2bnzClsud4B8
8XQDF3EJ5Ne5q44pt2qxH6XdWTsV1Qm1nz5P1tarQhG/G7gNSKrTElodMYLrtNKz0P3sVa7lnBkm
21nc1FpsYDKq8mjtxDrD0oY5zBy/Z1Eo/bbucZisGti35pPqefay9Ec5EJZPTqBe+h0PEMSIIezj
xvOVCWZ78IamtcFnaWZrT/zuaN3MFpv1QTfdQ9FWVXgUrZmHm6mco2dzKOM3nGG0u63YnuS6bZVN
+9azLHd4Ro21yttikog+tCnBNsFZG4hss+mCWqeCXo24pQz6qjAA6wwwnmZR1z0Z+HXqoOhkom9L
V47vUVx7QewsXb3rTeqFFfM/VSChPiPUmWE4NVU/FMEyKre9L5ch04Bekoj5B2Fct/Fm9Mrsm4aI
353KOHK7jWV5autIbVKrqcpjbZVeDAbsl4soUGGS4BvRtdJ3Zsf9Dmdm3TdhnRziSqKAurFBZetO
CbDJsvQqaNlKzD4GGb1+RLfl0GuR1OnCEzScrqJ8NMPdUNVFeDK1Rb8YPfvSBCXXocWOFtF45edq
6pK7siylYhauYz/aNVM2qdF1Nz0YNobJ49QhTrxHmcTitZSxfGgvGBcCHRry3qKjXQRGai/IUdq8
HLmQBDvpbFp2XWeH53wBrXwoKNjPFg9dGAIsdevQ7ublYKRJJgMXmfsLmy3S3IySVTRZQTgvL3pW
LzdViBP0m0GOyHDPAL2uCnRYjujOzdwiPy1VPSY3EnPf05R59oPelbKn/UQNvR2LJD0bkSdRFdNs
THCzeUkY+VEWSXWnaXWJ1U8CQ/sEuhXixWqseqS/P/X5uzcldfq1hj1zd7YDVuzQcE741bKYsgcE
Vnt+jdJ5oslFn6pbg9x25neDL3Y2CoP84kijsRYskKDYlMyhFo9YcpfyTH02zfcoYmMRkKy4/HDp
36ElNfjjbpitV9uZn7XGlxG0fS3jyXRPJQTgI4A6F1lnZKxqtFDz+qEbqr56nN0uHQ9swsPxBlQt
nQjrsNsvhB7XJ89keMgGewTSHWb0Sm3d0NW0DU9GDIpKuPrRrXvjG4M3q2Yv6VGA7Ndl/K7iST8m
wObd1rL1qDlr4NDNSisJxV73RTdTUExRd5MuS/c6FSNb/xEaO/yEdttVADtacsKoGP2YTYNap2BO
LknaA2K8wSbNuYGtH8PXhckg2ZoxZyOSV8UQLA/cJ195URpmR+wZJj3NAmPmaTSbUdvMHSj6us50
6IlsUll6rw0iZTtsNepY9SX7UYMBghHkmo35yh6bJj+nxtS1TxEbQIudTZqkfuWG+Exzz3ZoHOkD
40DbPpwQJaYYxIRUH77o6Nj9MRtAbjZGEdf13g3xFq0Y91LfDGHoFjQh7ZIZD7qoAXq1sbibOFyj
z5Oiq4gKVOqRUYnKDtwGgwLD6CCx8t/V4rA2WuAqNYhvkZPa72yeITbUWHRB2gBnBnBsmtp7OObW
YW2a30spS54BSAxcGPQ9NvGcG1ifhqF+0XCXqrVL8lANSssMDtzUuJbLFZkPdcj/Gu0VzTyL2T04
U/GNGhTi5sT0zDU/Yn2WpojYFckhDKw5HE/AHiQwEfxSpr7VpfQ70M8cxPPIrZ7cEUfVxhgmdRf1
Q1puOiYpPTh6bL5luJ++zoOF+jx7aBUnHVw/fUtCQStSKEBCj+31Dx0YZWO1Q768J2SxBF1vDe6d
Owqk517Lh0MbgebuGeugP3cdlcwmtvUGSqSvZXoTR8iQFX2DqM/WYZci0yYpuT1bfHlu8YAR3xOb
TsXVEZhMezIYxD0GXmk1cVBJRA4/A4mJAnhz+3sdh061VQ0w9Sp2ZxbrpDUK/TkTjiO2LVNpDF/l
bDSxW4/j0jqAIVxhp3nQwn2nxtlr/LqnKsM6YItQ+ewJpuYAiKE42F4LcU/FkY42WDgXPtsULHQB
nmUzZcuIEjsHbd/bN5pUjfGlQLPx+zwU4z2+Ptk/TpMbxTdLZUzWJ7JllnmVNVqub3jem7dS/U4g
dqG6gw5w80MRatzk9PfCtDvZXZPOTCJErwvwcUMNzm1iuWut5iaqAtN2mjWcokHCfyv1uuZXo0oN
+lrFUp8+w29eOspshjSo9LpyMb0TIXDISQgyn8uFd2IlI4gSNCjP1EsdU6Qnx9rpTGSvspnERi/I
OVLbblHcdHTuM/uYmcy+8ikAGvAZD25zvJ/7jCdl5qCPFqFu1bOf2lbXHum0ui5AcmG3EaiBBNDA
41W2y209sKDdL6xxxp3u6PCBPo6UpT2bLls7QDjb9h71Um/71Txaw3ygIFNvduWhF65AqYegimmF
e6s2hHg4iVzaDsPlUZKrneWIaW10GppOsXTiwSMO6ujMLggvNeRsQtFW8ol61X1RrGBb+snN3swr
9amdTYjdOd1BgGZ3Qystv5G29bVBH/kSATnvh8ayNsqS7BxrhHfUGIhppw21DY7QCRukk51FIWKf
kafZynZbFMupd4qNXWQ1iWtpOKA0e/lRxbX7OEaWt7Xq3gZPyQxfGCzSCTTpa8SSSGSPrbGAFTZF
h8SqvbcYW/QD9Uv4aXtRUruwNFBInPxcjm58XmpNkjZdlYGTg0B2XZrb1Nthbq1Rro2zWjR1pFjM
oLgulpQVs2q7z20oUZPj2o7fzK7GLMj45mCZe7WOCqd+nhsdRNQa5xdE1PbJMTBCrXK7FF+8xpx2
njkh2ZZOMjwS+dThoEza2afjNnNtVNN0Mhgu+FqZmE94VksvMDNX3TK5PH+28nr6khFm0foxd4WJ
DMNbLThdD4tsoVREUTz33HFrm/E4zPzMBvkJI5P4piVMFsCQYz0uRlIcM12m0aqo5+GlUKCB8NzV
1mYjdnDZ2uy6Bp5upcDAX2uGptw3k2oBRNlaBRbLAT1p3INMJIzjR12roi9lPInc17vBWmeCIXy5
Z4qHWu8ujy2XZK020mC0S7O5y5KMxUYxhuizNafg2YmzRA88aZs97OCyHsvZ+W5oOptLqivXJ6eH
50PTmfuJ3uuxE4bxalr5fC4lEJsOWX5oSb8TII59iK4JwvspavEwYZlJN4PTppjyjejs8RFPnVy6
H9hzMOWYuKRbpdgbpfSDAubERLdOTajNyoy1+ZXdaHvqqYboFJTDGjd0+tzD1D5Fo3DW5CupwImi
AvchMJa+al27bTe5ZjjFGrdQd0pIR3BOIKuE31OL0bm5N6be+JJOul0hSKEsr/FVtnqgtGrxRTaL
xyKjZTxxncyBTpNh/EyT3RE7A826DrAe969UgK94M8CCTJwpzYoZPdD8tozddVZWDgO4zRQzuo7U
FB1jrZajH6ZNs+5UWi7+GNZUCWVc1EFpAiFuh6WdtqRV0qgYSHC66Gie98VxIy0ONLaB3JGGGi/S
gFUtO6GPHUQI3vhTTaDSzipjN6h0aJZ9qPW441Di7wlpgPJWZq1zLctkXPZ9VZqB1w0oIonW0kGl
DPKzph9Yood+IwaXXIyiL7JdO11Qm4s5O2iL3KE48qxs8FnXhvVIi2pXd9P4NVEgybPdI6XTtDUF
F7VHNdZgvCYzemTqmVY1IElmOn1F9CTUxKBkwFqAIH3J+0sbXzRTAYcoM4XXKYxbDPFtKijUSwCZ
gh6HNrZhdiZGYtk19Qhwls7ans8FKjSqC4er43KjkK43oQzzGwfibE+wBlPQY6xTcwyQ0+kzzwND
tYhNaV0xvRapGAwu9Gb7G8zI1GFT6punkQr4e87j6GtMvPimMMzirl285qXNJDePmpRPJ6LclrrE
8MOuVivXKo+0h9T26ndVGMUGGpMm9ai1lW9I+jRycS8Z17bXWpilwoaOtFZ+L3DNPy2hRDCxe6dh
W7LAxoU2tGEWi3YTuyM8QGhoSOLOa8cIsl1BjvOpEVkGsZja244eWsDzKDx3Uqknr7JKWnpp+kTF
7j4OBeYD1MWkKIKx4/ihIdJ9TRCP7muSd7jTAfvfJ5M1ROssIA/MXN8WO1uAGNyq9iVMzaqIBK0G
uEOal2Ubpf6YjtpeR5tYt5M+0ahvDcFwVIMhk4zobdeuAZa11U10/hs61/DRxmxqCa2WigYoDalW
X48S2uFmFG2xIwov/2QmlvRJfkl9vJagy14NnTJrUU1oNREnb2yKEdg91MWEAmKX9gbJBQsNszse
zuolUXZ7rzX4e7GkVJlfsgneWZ6ZzluSxTwR0FteopuMAIGYK7sVR4r2i4BIY+9g89x7xtjct0E9
dHFPW9wpXvXJXS57zcW6rOatUX1CE3UPtpf06XNU9yYpCmbqt3ll7lrTquVnNtpLwbqD18JPkqre
LQ7GRiJzsLtONqna2VIN8z2lBIcuLnRjWZuL3nY7u4ScAdwQLpV8rPcWja28e8zVkBbQeAZ9yL5Z
SFIi40hGW0cvx2WFgTsvnog/HlO/S6L2wkJ4afQtn8KEK7lsWlrYkpyU8GFUGOt1X6k6MQNhlkWD
T82bC4vcDqryb2OSNsWPvpCoqTRRs/xGXV5937hK13YKVqZYQ9LOFM8uZdIljabU2oPjOcL4gktU
Sm49Wdr1vVfqsRVTc2Rq3OfWNMktExa9grFzHBE/5jHr+HEv5CW5f5LtDoN3eU8H27tvGZH82E/1
bGxaqYAc2OTOxVHri2G6xXCXfioZYfWyjI7KfUbiTklgOsUUBjnZILuqturbpMzoe4mSxAjUX4jj
mVvTj7PGfU76FtLfAjH6ljDLNdybFVv2zykZLA5EOmGG8FFKvSkq6oapCFP3BmRLatU4GJZxa7de
KLc0+uxw04AIHqNMJG8zJpAHU1PWS09BgTAJZkA1aseJtR+wsatVS3gAqTNKtO4DXdupeUjDykeE
z4OhYDGqXe+W2q3ZuCmlc+CCw88bYq2gqJH1+/uKtllg9It+UtjAjwg4Ngo86nK/xbTiRVRwIXn7
2Cd4DGRRyL4knn7U6BJbpxJ24heDPdykobCH1TQRo4SpN/k+OJGt00h1pze6f+kDTt7pzqMzlK0b
e6LWINGC6s2o7F0ozKxcURHWzwPZT9tRxs5tEWLWz5n49WOoafRtIzFNLNMaskfB65283pXGNl/6
7iQAKufN7EAnpB5NiE0cUqIhraR4Bz1Q29IrzMAFN7T3UAD8LqtRpa/JkpM1UiT64MqlKgeMIJdl
a/alvR4a2FkiQNi8cmub/WqpC5Yor5nhoXt6sl/jBY/CCgfrvG0bqSNMLOpmzuj60k6Kwn3YIuiS
LDq+NcxExM2c9d50M3hKBi3lW2C3aXlHlUrMCSRBvq9SBlkgokynvMiavROG8ams0hBmoTefZKGJ
bJ/mBfbZgTbwye0bb2umHnExmv0o9ErdWKFlo4CEmbfP2JkQ1KGmnUznzjmXTeh1R9oBbGSwkqfS
qNaNmknu8bRYMlxhgWlv6vCMGWM5qo4bsx/cKug6URDEhDZM0EWxxxpoUd+VQLwxGR7HhIY7Iknv
iC+kArM3DpO4eA/BQVFv5/ZLZPW5713yQvyyyeVn6gCxoVO4rDFrd3dN3CogBRHqkS+0fhCbyEx1
BsyacXaYoLW2lUFYl97Y3euMiVi/SXmYspcc6vVQC3tnTUNbQ/DmvbuuZKYRdZE7Gwj5l9zG8OeI
5qUwanES5OoQDLFM29Jb7Mch0btvDJdtz63jlTfcG9WDtSzmQxwTvMRjU3fUiqETMlk1DNbB352l
fM4c5ZNettvaMIrFN2zj6tbs5mljC0qdFTeTYFVVpjH62OQIZFJEIJwApkbpw+m5+2JsZronJM+x
9XPn9tEz5iJgO0Sroc6m7mtF8suBaABSPvpJPdiCpEq/q3mijbIft1221DfdbHkPi1Y6dwQL2A8U
9NqBtrN1KyDDsX1wosu93sNtNmZdZltc6ZIw3DnLb0tAZeHPtFaSg5Xn9VvTtmJnwRZQckbzuE1J
e9nibeLJr1rMgcx7HFZL0k+7mF7SrVuG09pl0ftmk3b86DrlTEukxCFu0lJeM/Gu9+Ni5Ik8KRxu
aertDEaz4DAJyb0Z47T63NkNFHSDIWNlw2Zu7dbl7gt1WauN5eljtHOrrHmUrZE96ZhdgYBKLTC0
GltUh5933cId1Kuxo/1ZdTgvl1Lv7kmcsw+u+F10noyGphYtwRXal0Fdy6jJU+qaPRCPTTBBuIDl
xulIYgkp+XB6VtjfzikKZVmb3j4n2OKJ8bGETxgoHHdR7YjDPMjptWv072oxk1fhiPhe9nF25zhx
s44Maj89G/IdSq9zRI/qAgbgOCSfumG9q1OLoLSQEBWUq+aybtH6BiaLvoSxbvSbnrqa8L8UUB1S
6dJa56ZEyvusC2W/TN2gBdpspUfaCxhPxZBvpAnKFlXuSOYVYTPfefDKb44GmK24Uu9oagiQeXuY
TrHWqrdBm6PbYenTDcZ7gZegoqnR7Ei+pJ3oFwnhk9ZNbpDmowKPsPMU03pC1PHXNK2M+pDysIpx
d0x20zF1AmQ5X01ZU0x0EDVphyc9zir6BzkjNIZ7oLXESn3iJYr8xaXsYTnkdvboHeoxwUvcXRAW
xZkqarHJxQjjHiMS1fPSnZA9s5yVwKAquOP5ilt0VTk5zNoRuZI5f8FCZEPE7pehrYG7QA/dayA7
1fv/Hj/5r7Inr3Jt+2gCapAMDjVC4+SBqDX4gz/20lexsAD6IouSWOzB8L53opUr9qxi87EXv3yf
P8XCas3v6ZWtsbcG5wulVN71vwin/heBs79nbv/plU0tyrBs4DFFmJnhZkji1HW8//KyYW11/IIf
+wZXSdVgA05CEqJB3mxm+nDo21KK8Re5yP/qtF4FVZNJUMhJ1caeC/Nz0837stV/Ecj7r176KrGe
AlnIPC/FHrsf9qZtl/cfnG1yPflYE5AWWdbae9pLn7qLENPpU/2xK+Z68nGkhTRp28zYR91wR5/h
hT3GL7KD/8UhEVcBrioE8gEx41ROGsbj6EHLgJc/dJlczz12Jh3uwQD5r4rwq9WrL5Jl5oOvfXWH
ouDBbJhyoB1FAI1ZiZtE+2CCv7i6QU0Ti6EBfrmP4cPXZmKYxKm47QdP5lVYMyi4izMKWz/bdAw7
WQDI87H89etxx0VTEzKQ2DVtDUKvXs1U/eJoX47qPwmYFlf3ZCsqPdZTWe8dOAKNbh+TUNmC90FC
DuoHp1WIq7vTIm3VhrjhTUT2w6yLO3yt6w9dibr385I7Z4ObdqKs97nnfsna6gyv9ONjL31Jqv7T
mhs1Zp8V9Kj27GfudMrnavzYzJTrecdzM7TzaCZqr5Pp7c5nW2Ufy+i+nnZMdFqC6zdS+4jJcGtL
XGZUeNH0sQtcv7o1ZS30Bo1i5rZ3zTuU/+YGenD44Km8ujnjDk62c4dp70zjbSeirV6lnz52Kq/u
TM7k0vCUHPcl+zyG4HzuZP/BI278fJW4JjF2vejGfchAwQ3QiL2RjTI+eMSvbs9kFDi3AVH2QqXh
qZ1pG5C+nnzsqalf3ZcZQQSNbcJddhfPcz0472Fof+iTi+vJxykdJ6xRBJ/aMcYhT6uoywor+8Wy
dbkm/ueyJa5HH7daUbORX3qyEcEtJiAe4DbxoVMqrocfu14XZ4RvFkzqkIDn0aG1qrePXIjievix
FnVuNkZts28wNG3MPJOrRhBO9bFXv7o/rWi2SVImgJsFnMADLXpK53T60CMIovLnC515hIthZ0O9
D4W4WKskhURGLNDHPvrVHeoKafOSVbWPysUl9GE8IRZWH9rViuv5xyV5PqmgV7HH2JBhOg8DgWHz
gy9+dYsOeZcUw8jDLdHzR5JKqODL4VdDUO3f5x/8syv96h7FjqSbKrU5MPg9Hw0t3VbW8AzuANBR
M61OCK26wLfyppbLfq4Qf7pyOdiuVywB2QjRM+a87Ca1kSxl2HnUmRedgiLT773uuz3rDF2Eb7wE
p7f+4opPYQuNQt7AEzmR+CRbBV83QMzZyrD3jSKlfBq/yZk+Dk68FX0X9zyVXnaX65B4UFjzCWdB
spcEI63iWLvJB+shab27lGE/wzS+zCqmSbhkMGKU2UvJ29ay1KZHtyyzoHf0aNMvnhdkrXdpydef
MqwSmzwaxHHR4vFGwCHZjrkiAlzdzrOMgoUau3six35n5u1UrbAoad9JspUMF7DHPWTU3h0J+ICs
M7c1qYoHXJXkrE4pcahxcuc1YXhHtuNGj7rxc6oM3Hq9s1aM2NzApt8Kt31d4EpurCG/08qxC5BK
NHoj1fw2e+wMHP22oMPT6GEtd0IjXAZ/IL05N7kE1lJBEVIwj8CEWjdjUihN5iSQuI/ZxFoVcXhI
ogH4sLoVdX5D06B8mN0w3NoaGJEDkn0ihgublgJXG0m3s4zzaJvn0bWngAK8wAApZ5xJmJv9Eilw
g/Q2+E7q5S9pYiXrpNe2wtbnc0ZYE3lip9ojDLSo0qclL1yf3VmpAoT4Hdkbj/VlSP1cYgdkv7n2
cjdTa2KCzxaOEh/AkeCedlY7PPAksmexeyBhcNqkQh00fIP4uGxfRGHou5z9RjNtiQbuzNuQlMyd
YwqA+VIGmLW7Z9q5yaoeUaPh0gaB/waN4RHsLMGLR5CUT0iHHjgToq6PSxRflWO0t67ZyRmKwGoI
CoYn6E0yxetG9YfQ608VF+MlYnXjekTObd2WXRaZMJPtF6Pa0d87TFH5NPVqKzJ3KDcVOpdjeU5+
34EUHZStH1NSFTcdmbd+LD3sN4IYyJG01FucOr3fN/qTMEgyIaMXsDNPkTtst8ig16BGJIy44+Ja
taItue9bdPMLgOJyQOvhhwdGsC4k3mJJ/+9mwN6zblCYV5EDhMdRIN120N8Xa/nU90zwOXuR7Ejj
7lpycsR8QGtXWw9vc5EgbRuEHK+Emo+KsVXkeqhmweuHTInQ24/mPppz+9UaBhx9ras/ELHgHOyp
QmsmgbV4mUgu4SBYk4/y7KkHgliONj0l4ymsBvL6q5vMdPRDQjwpDbdODwbDOzdaitA1pQfiqUAO
xY1jAiB58xh0FygGq5bYNHa7Gqws5RQogL8kIusF7z3ef65p/2JTwc8xf8pItQmKKdn3mXmLvPFV
RqN7Iq6VJKK+5c5WS728LkmeY/FPEntLgr3hVxNjh8cm3he66fwgpF8Rl0BcK8MSPGBox5bJEjRj
Yh5sA8BibQyzHpA6fLQTz3DXRGiD55EstQH/CrV1qerLzupLHDObAUqSEdmAFe8iLLWU7JHmOUn0
bCe6EnkW7+JhXMLnPHEuXqcF5s6i7RYYRbUHFuLeIEjWGy49xMqawckEgW8NprYktHYQ82+Y/cSz
p1HEgV8zVxNAoVlrhG8xGjlJc/496nc2oQ2beVIawFAdDpdFGWDSxdnxFOP82bhdK9du1pL7IqOW
cxFjFFOJXh46ld8R+RUemT5wp7GE1yUNWNPUAI2NCP8mprQDoxXWgiTsz8Kpd2XW7rjAtLsI+0kQ
ypjo3hAdZq5Nv2oLMCa7IREK0xq3c9gs3+vSqoKsM7OHERp9xV49eqU3SLqPMyea35aDdtQrz+z8
aeghGXKvGr5pYDstETFl8xi2w7tbDNqtTp/8tlOcS7SpYR9p5KspTum66eVyz65iCYBo6mWtgbuu
MC+M30arpaAeHWZbabgp9AI7i7LyL0L1ismQDKynu21svAUKJ/bakuTx9txPuMqynqloptVHEHHt
zKmxKscj4dr7Qk832ul9k7zkutlX+1GzRuX3hBIf0mn0pG96/ee208qDSR72fiymSO6zzlVoZE7/
NpCm4ZdevwCQWfYj3lpYth43HaJ+sSarA3sUgbtYGchTEcIlOoKMop0HVrNdsio6jPl0M9qi3Y+l
I9cWLZtPaBdP1tAzYSeJxJZ8lUPHPJeNaXeD9FURnWn8MmxnsYYJXiw148BhfsVYeY681QjAbr5I
pmz42dxGW7uW5FN57eMY5+JF57zCphfYh8hXqKzarp8II1qGtYt6bK7d1JCv+XhJMW903T01xbIj
YFjtLBtScWaUwbaBtzXJOM7eoiyGtCG4sESaNn+QE+HeVy2ydJ8n300dDdQvSBN9HVSp37pzMt2b
tseAKo2/H+cMqoaEEJmu2NjkfpwMPT6GhCCHNBfjnTbAbAxhQdyS7F0TLc94xHIkbiKC0PBNyvhJ
NjUEdVqglZd2QcylNYuNZ+CqMoseTY/0uru0H5ezpS9UH+iNrGoRGYA50E9Qd7lMmcgAbYZobsyN
X+h5y3OrMsUBi5EHD12X3W0Uz+QvMWRo+DTh4nusECsOIPnlE+6fYdPbZvScsSVmlzDUUx8w4Ubt
oLvmap8JJtrowoxtJid16KFDXLIQpXm1mmoqaG2xcCRYsQby4W2SsCEW3lHmeqqs40TyK7gDnH02
5U9WF07E7oefELQ0gRunzbcGj1M2d4SvmAPvAAcGYJg0TyG7MR/ytTyrKOXMFVL7xwjD//g2/5/o
vTr/Y8fZ/f0/+fe3CowIn0B/9c+/P1YF//3n5W/+3+/8/Bd/375Xp7fivbv+pZ/+htf9433Xb/3b
T//YlEjv6tPw3qr7927I+99fn094+c3/3x/+5f33V3lU9fvffvtWDWV/ebUoqcrf/vjRzfe//WZR
sf/Hn1/+j59dPv/ffntok78c3sqM+u4fr/Zff/L+1vV/+80Vf3UlkLKQumNjEbyMAp/eLz+R3l9t
w3QdS1qOTr+SWoyc9D7+22/eXxHLXdszPJe/YoAEndmuGi4/sv/qGTy4mJVi656weUb99l+f7KdT
89+n6i/lUJyrpOw7/vqn4phJaLbJp7JdxzFc0zGsq3KwLkPHwAtKBEE72p88hyAFBOKmWoEuT8Gf
jsof7/3n9/pZmPjjvXAXezpGIgM33lV1OOdZmcjLkL0sj9cJHM5xqetiF6LzExhl/Gqs3z/7bhfD
uZCW5Vj69RRZOeOUL2U9b7qqY1L6ZOFzLzJaXjAPvyjsfp5I94+vJiV0i23y/Szj6quBkWid4RgT
smjonYXWtV+HUA2PcmJ+C46tMDy2qVuRvp+2ndz878f1n705oyLwNkvPMA376hyS3OR1qmH4cWaX
5c6UHbYrcg7Lu9RIqqNOhu5ZN1L3JkWW+/a/v/XPvZV/fG/PEjrwpjB0vvjPpxRfr6nZ0pg3IQvt
EbIy25n18Ktexe8d5v8ubH9/GwEj5gEqcu1YxtU3lDkZg4pMn00O5buvmJ1ycKcq3dZFYzy0l0sq
SsqakMpcZWenG/pVU/TqzMin4d8Tpv74KDjIyEzz2Ote96nD3urJONbnTUNS9lqrHM0nWbj6xfjg
S0v6+gtDBUtWf2E42Lt/Pq6RUc0JoO+8USCKz5iNLs7tzsRr3doQoqtl6so46GHsGQtjutGjcPNe
/KJFdFF/rj+ExUdgvaFScK8baFbUeiN14bzxhs7ZgR7iZ1ODujXIx/2RTJdoVml49//2FUX4NksR
E0i4np2rjrrrNpNWL7naIHpxWr3oXSgv2v77b8KpM23TAqz/H2/i9fVlvJo9bqaaeT0Zm3WflegD
l4ohXYd1X2dlZYn/+SS2xGTFE/G+m8b04ltynbB8h8A6//Z3MXh2YMQEIMN2cKXhGQTgOaPANThn
WbgmR6v2cYl4v1i7/8m1YBoGy5srTU8K7+oObGU+2pag6u27S14QgVXQ8UNSPSmmTK7tmfaBI63+
F1fg5VWvrkDTkNIWlskCo1+PvDezsB+TtuMITqoIiJev/Ghktfm/zJ3HcuNaFmW/CBXwZgpDT4ny
ZoJQKlPw3uPre1FV3ZViiWJUjXr6Ip8Ic3HNOXuvLSLDvjCDn8Snfn7YjARVMvneeFf6SY0OwBq0
3Yas7i6C7WVbeaS8oQxRY3eMUsiKE/5UpDZSn5DgkOLGdgoCp/5ITdlcB00BfNccxkB0zEJKwgvj
9ZvngNdLgnukgu6VTj+KOZ6UCB1169VaK22ywcrZ7XXWZlDl8MKL/pzAvj5zXqTKWmapIjie0wZO
2yMhLzhdejCEHUEBVyyM90DDNhK4P23oQluLDQ/m2TYREAb9l4NZ56ct1hHmVgXH7MnX33e+hOUP
EP9wLJPMsp8BR1aDC8PquBp/uUVd0vAQMZ4UsETmaVI1xqjaaKOy9fDBY7ajMmTXooTuag6GJUQ3
7+ebwnj8Hz/IumXxNGUddzhf6teZAHtRo7RCDD52grHspGPagfJlN9HbNWsmaYBqT2ZUn6Xp25SM
6TENzYiilVgaSKNopYcKXmxG40LWoSpvZLFjRI6V3u1SYADlymr74r0BoCS5JKLm0QKhQ4ztWu56
i8NELB1PIn5HrtrYc9iPogYjuYGNOlpEQ9nrO0Nr+t+gjOPRmaVIv5nH0J9282wBtSfbNXqLABgl
LpRxThVtarJZAymHCDDWzEZ+AGEwWrYUaiaG0By3uqv3chwe8gRH5xaHmm4eKrRLige3h7se1Dh8
l8rJIvN5mkdYnN1UrDCcKgAtRqu7a0YpBnkGoYE69Ehq30B4VnaX9+BvnTjvZIUwvShVbbxBmFAr
s2dugGKD5FwNJKLA2wZgqdNpQ3pt1hFsyrlIykMuHnXnxCdUb6mfyoYjsm8WqS3zaxivfFpEmhG/
+W2T8mowyv1pgozyVQyA5o8vodDGrtJL4koI1DBc+1YV7WJQ3INNQk6heYKChvtoaYQvkBCQhbS3
myv1SgbPUWyPjbRipxnljOFfNycLHVtAATQlEZbEGiwrWq3YrdUjSpwxtDFSOlYM19BKSbEHPnny
uAS/ASDvC/mrTssyt4MoCRIKObX1KyjIeVpLpQy/rpizCA++L7Yb1ZTkKxnq1BNkFizG2Pz82KMx
E5u3vVX18cZoZeHGFDhzuyCq2D4pY36E3+E4JikI7XPuJFILEx0nbwcIt65IayjMwHordWy6SzS/
gJ+F1KwHfKltJGyOockGlz9xbAd57++hVE/+durZ5TnVnAqbiodcUqzD7QFTD1/QVukFkXIc8w28
kMlXD0kQKPVGkCsYmgpP855EPs7NZt5Rz8HKV7fbwlC7azTGoYqtS4oC2NZC+cQwnihCp2jn4Y6N
8nXU+5ByqCg3rkDKxAeL//TELIcDO9LC5iWYcsz2aGqPkHS5I2+K9l4FUiYzY/oXUOvekTDH1Jny
qX3D4aVJznzcT6NQzOqPlE/fcpu0TO8iHaKpPZZVLGPsCGc8d2F7zJ4SK/0O14MA99IEeuHKeKF0
r1ZbYzzM40zSl63i6w/dFqbgwtLwOzglJGrqPK3YNJ1D8IKguWKv4imVq0LuUEOKqbkuTOo9DuHe
OkV5Oa2EqxYqSvduBFWYPTSjdeTT6V35UOoFXrEwyJsbzL4iakqmP5PmAsp7ihmkpCwECNCwtscQ
7JQ/iYz8RNfENVpVDdqzHPrtTgVs+aQQM4WDN4hTc1GRP3H3OWP+VxWEffReY0T+aE/rA19KCtfl
n/yurf/8afdv5em//P+wkiAr7KzOlxLu36Lh7Uvp4fN/+GchAdvcP0SRFdmQTNZISWWL8s9CgiQd
qwI6/1Hh3yvisVzwr0qCrP9DMRUCJGQ2oUTsHGPA/1VJkMV/HGsM+nGdhVin0a79LyoJbJ+/rHJH
1wl1DOoSJ4ffAb9Hi+FN3NVhnxygFRzh4TGA8g6/XWtobeFSYRw36YB3RG6adUfAy2rAfbVIQazC
TqpUkKCwyeHVw6FJSwCaWkNXyCe9UG4U0z0SMFcTFVVHCyvKu6RFECVlmh47oMad5bj0ugH6f0C+
6tKCI+IaVF28I/7N7uoGfjgW4KVUY40l0ZSCfGsG75DHi4/BggdilJq6yqsuc7FgBk4vZplLXifJ
JDHMMxI/y5rtbbYnT5luanDbNvmKabok2IOOQpxCzqJrTE+6F6o1+w7LC8YsPYipyLShkQUUw5e7
AwyK2R4H0F2AP2gZMKED1wiqPyLMQQ94aLZEJQ54ypKL5woV9LahXLpkosg9jdXkym9SAek8toIm
kd+SkYhVmkDgEttG2vehnt9P9UQ4C+T2LWzwckfuHqY6AOaEgjcWP9HSdMB9+X4M5HE1crfpeYEI
HUI47dhNmQ0VrdrynYMNhX6FthkWRRYHEnRuglVwfyvrWKlemGr7fSwDuMmlrLqw25WPB6N/78/+
PZCO1Ya/1FTGxJQ1ESe9qzvq2La+jztvPGS4XIVuY/VuTA7GFrs2lHAbxxI5Z7VNrGmORLu/cAz9
VMt9dw3HQf7XNcRC12MEqKSdIe0EdR8Z23pehRVTeoM/3djq+s0QAf9eB110YfP7tY7z79uWv/6k
hUUjLAQCtTNlGJwg7GWnxSft1B13DtFRXvrd2HtCKDWXdqbnPtmTww4n4kqDhzTvzCryrKC5HwwC
wRrLDUnAU9XIyzMLQwtgP7Ks3cQwXjg04NUB3LTBAOfMGesmidXSUygRz1aTMCXA2UOd8cLxfcsn
f+HZfC2I/PvZnJyhjbbVUzVv5h1rt5v1NwO+LJVcjhDD61b73cmrv6bbwz9f8N81Svl459+891MJ
L4ZaRScWYt7F/bKmHQKIigY8jopnmsoQ5xQVHiiJCeHWwOWM28iRsbE+GMKh7VZ1dlcmh5+v5Mxo
OJX7NngxhXkSpp26JF+3I8VE2enlL2DcHpakn3/j5GDy/x7rqTjX5PzQxU0y7SRyjUTCY2xJ32dd
7gyNW3yA76JFmRMcaHNWoH7568LPnnvIx3PSXx/XOBUYFclm2QURJl6bzjfbE6/IFFtrroqHHHvv
Vjfj6ws/9/W89++7PP2wUNBQmmln0DO427S3CC2H4tXmYmD1CK8GcGKGBkrLwdxvdyLHG8I3erZh
Fx7zZ3Xku0F18pnpBn0Gvy/m3TFbuYUNYIr6FWfShQn9y8RsExvr3trWxWsTWBD0jg1edYFDZFmF
kJRxYXuRuQy0YS0Sc53WIKpbjcN3sk3yF0vBWWtNCyqEu3J6nWEBsgdwZctYhHUP1rv1qmZtdmsh
3uHvNfN72eipRW+rWXG6YiOUj414ezQK5spNpD3FJHoG8+MgQk42b2SuEC2Md4xj9eXgVpquFcwf
gp64U/RuYLls/LU/P3fmMk3krZQWh7gINlMbb0PymgYDiUm1bGfTPSYSKeEBe9l6bAYXu+5CitYB
DjeiykYOg+NA3sJiGPeD3jkgMNcEzPOi1MnR9Dt9lJ5aq4O8xHzbDODkW+1KGcL3UOr2Fe3fC2Pl
61H932PlZKKBYQ4EASz+rgOOU0k9lR43lBKiH0S7yfZS9tLifmd0EDNn1tBwtYHnk+JLuiD4PXMB
pyplf0B01aS8S3QlTja6+bBTJOHCNPq5F/tmJIrH2eavLw9kDBw7q5J3UV2JryMHk1VdRKioiDIA
Xmz1C6P3oWpLYuTU8ShvjFCRNqmEPZFDnQIC9Ui/TqERmkRKQx3XjVXjU10vVQttVjCQ3ocDy0Ud
AH6L44Y3oHi9lRWTJCi1T9v3pB8Aifz8ts582Kfi6Bl2odkGPCtmyKknY0Kxw5lMsPH9579/bn4U
T3YiVCPg8IesBoFwkGeH286JaK3Xfurpj4UcgIbz5mxzHL1TtReV11G++fmntTPz/+cu+683JRmt
ZbZZPXNc7Qi6sJwZXbmVsuKhJVgyAmlraGsLCZvaP+bl4FokmFimjMRoqXb3QVM9N9btPGIgbF5D
8AlxRE6lcU8ODnYufyFK1SJOwFaJk9106NG8NEOPWDNJ9MSxqP2yrOAv1hwPh94D8bPgjL5nrdjE
VYKLjOjaNKKFdzUHO8nf4O+3/eSlHneifg0EpsSYORCOVKwmYMc6CXydzHYThh0G3J8f0acV47vB
fDKvT1EpqUOTTrswWHaS/0q7hpLwDdtXuBbtcJtbGvoml9KXWm+L+Jqiys+/fG7cncznEQSVkhbT
tKuAPeCiA2FSCNdIri/8/c+C4H/emXaqiNbBy1mib5DFI+3V4X0qqPOuSCuMXrPH5qaPFvrS2KqQ
VEwbpBQe1UV0HwOzW9acoET4Sbb0kb1gzGxkO9x0/2zsf+nrf9kcHYf9d5d1MnugRg6EXo2nHVG5
ENBeSaZu40U298v5A98TaXGjY1XvylU1oCjZoBeJwqU8TaSAc/zABesSDz+HWB5xIQP+ubDA0/L+
/rpO9hOce8U8xSq8m9InK1y2ZB/BI7U11YnId5eXcy4wWl0l1G3DdMPyPV3F/uM8ujh71TUM/KYC
if9iGZpLI635ZRLEPu261c+jRTn32E5mEU2HTT2a2rTzSULVhH173Wrt1Txt68bp+4fU5FTlEUjk
hNTUiNRa6rUHHDssAQtcKZiYQwAAizF/zIuVpqDAR+tESlourtN+32ibAdtj1B6a/CqsqR6Bufj5
ws8+15MPjKwKbUolJMJjFG6BVS8N8yWbAYHdEPcxDUgQlSsSsHFRx16ZafZU7yqoPEA47DTEnU6y
RRC/zh3TMiiGI4UOWrmt6Wy5gBcqNxRzHREYyoXP5tOv9t34PPkuE8EoiL0xKVizaDvsiaR+IQTu
/Ku6il1MrajGOJ3naGQfqHtXliuNF7pwyvfTtXbaqc3KtALQJ0g7vDQdHCBbd+aNjLSLBADIt+uC
M7VNMe2xeUqu1FW8ZFbqsDlwsroOyM1ZIcGOn8GltN54N3n6XXaTffhXunAoY8pshJhfeKln1jQq
P1+3ABH/xUB0gXopcnSkEDBI6keM1ftx1c2evDYMt92yLdAh9Xg/DyTl+3MmrZavv0kTYOzhs8s7
rXIJ1R6eJ2FdZ4tp2X3I0E4lj90fUYx2dWcijHx5YzExr+sHhlHsYMLuH2N7vjomg7LHQB66o6bc
mAC37n++vmMR7LuJzTxe91+LbUbAAt1HnsnYLcPFNHVO5iHdjg1XM7bxooSTJtj63Ww+JEueizY+
SdR2neFP0DnyalgXCgP/ptDRozn6VX7p4HBmhdPMkw9QGogLjGSuK+yXouWq443Md3SnIQrvNM6i
11Szq60heoBenOTXz0/j84j5zWdknnxGWeeLgqL60m7YgHKyC3nRzARWB89D5ykS/0F57/pDpOXr
Qt+mnWlXyqFb4+ocskVxYa051kW/fSUnG/EQvIgw6scPalzp1TKvNoXvSNaCul7ploQrs5nxJuFD
PogLOKRC71L1J0JOA5zu1fsYnGL/IcqHIXGJL4usG6Cd0DDKcqFk7NiBgdltSOatjct9fvnfnpxx
ctFBSmCsVR3fl/+rNLG+79lWR07jAudm5mZjDKNDuAuXdKxSIK97kNqW+/OPa9/vSrA1fB3EZRqF
Zoz0fidaVzCvyKr0TfdIpJwAJkHfZ4reI44hOo4OHrTlei8Uh0G3aXv6j/JwF5CuWiMVtvPHrlzI
N0CTWLrLCpPaYhAEl8CBiO47fmzYbY0rxraiHWaOytZqbFbjQN4s2nIqRX86iJRGQin2kZC/rCO3
gzrmdXALxcRUQCtemu/P3LF2rBb99dni/xUy/ziVleg1ReM6FjazfVD8ZdhQxnSD5k3iUQDicBLP
VKl0XnjU51b0U0FC2EWzLqF43clLgR32fm5s7T3tti2Rg8EKTKMzHIQrXBwxeHG3RqK56m9BrkIB
JZj5kZjR9EUpXA7R4sHnYLmAgzqg3B8ONN2K9tLz+f4sqWkn026MvrVWDSqYs7HCsKfcddUNsE90
/Tdw2hq3ZIuMgt4F0WFdmErPLS/aySiU+xQuI0Tx3XRjkRHgAosNf/etM9odrWpaiq+g/OzEuJ30
fRRd2AGeu9GTeRIGdA2DXJN26vgqaY8W7nUiZy88xjOLg3byUY/jUEO0gChSTCnS65EwqSoUn0va
cY5lBkvE93wmY/z483f8WXz7Zvo9NnH+HtVA51Kil3mCwZX1bvn33QAWFXkXCca29kd+ku9I1Qlj
R/8d+KUrXZi7zjzCUwVo60tqB0qTgrcIMbm/DavHjlC5n+/p+EF+d0snK4rQdRbiMf64rj0DpkuN
17G9DV5EH3+CI00XGgdnlgzlOE38NR2oDT3nPGqlndY+EzVFiwPYCsU9EqjYZoYX7kU/9zPHJ/jX
z3RWrQWxKEm7VKcgFybHJr2wbwAGJsa7DwvRiM29OK41OiqtALiJNoXZshoUL3V/R4sdLjFc9OPn
363EKF4zaTtt8svISgC+KCFSQiXbq4jwvPgBBLMdmc2NwDEdtqgzh79UcZGhismZ4/0R4GUFu1nS
hlVs0kB/6ROQ8+baF+U3mtt22tOcWsXBI1nphNBTr7ofp9c6vq9hD+jiYw7WK0zw1nXg2ywZMbq/
jAl2gv4ZBo4CuYt8N3T8PSss2LCfh8O5jfrnPvGvR5h1hFmqRA3sauHXWLvpUeEYlce8RUAo3pgf
9HHV7FPYd6j/q3WHVoUtYcq5NpYXP1/DmbVDOZkyxLY2tMLnEjpwh2OyC+OFIRurtsov/MCZVsJ/
qH1SAubn0qCFNMjTvTb5awX+0jRHi4H0XSs+LovxVRWqSwkeF6lC3kiArqT8ntDtKq2yKnHmRSwR
bf2qUjuN9IrAzPLCt/Kpmf3mk/zcCv/9CmBNqx1JqbuE6vteeTFWyl1/HbPRdZXsVS92BjtgnNK7
ghaI5nV3VKylBeCz+QHET0QBFLHA08/v4rgefXctxy/tr2upcuKZOr+Tdub0VoOntC4NtDPzzmlL
OjILCG1+Ke0qJE/SBtasI+WPvbZurActQod1iedxZo34fMp/3UFGBl3djtxBQwshDAnCUgSIbVsk
GEssZc348fOTOjP3nHaFwqKX6AYyptL0VRl+azfEhooQES+so2dexKmqWSR4XLAqNgzJCFMcb1c6
rH6+8E9R3Tfv+LSuHc+C3GIxZRVN3fglmJ3kVpGc+tpXXrJpCbE4LhA+ef4Mmo49yV2g3lrSDXOa
8dAP9/LK3+bpVXdNG7JTnPhGapczqcQfzZ8w4mNyI3/BgWyDUgVs5shB8e7n6z7RQ/7fhoB2WmPO
YqUsKys/rovvPqYBBTrZUMEQdPsJdRn1buvxYuv73MR4WvWN/Uglv4avEgVfmewgIjfEW6b6kvxA
u2zXkbWT78yKZW1jddFCPdRTwv58VV+oY3w/K6qnWm8TXGrm17Te/WG2276xe+EK1CsBhhce5/cj
DLvs108dF51MsJMl7lKtcJvxplIqd9C9VgfDjNbABWg9SrS+ror7ULvPu5sLv3vcfv7n8INKd/K7
Qt+MejIdt6VTbUu4JQcHKZOwtex5vvUXFeBNye3aC8fX779T9VSNbYpjU0sQm3azDjx4ehTg1WqP
GuGg1oU+0Zk3dVpSiXzNJByQGaeeDkczcMSmbfJQR17Y5pxRQODU+frEiLpoS6ssODykr0S6wNvz
l8ZrT1C17IZsLDhxIQK+tHc7c25Ai/j15yaBRBBLGJnZqNPNnnlDrK1dS2s8eaXmRs/GdWK6IilQ
TvpITs7/NizMk2EB+0JMgDOyQAy/3pR6MciLXl9U67h0ZTrAq65+8l8xDP38c2eKGkicv96kLrda
ijNW2mHDma21Jn8c46dzT028QkOEOlPV1Y5iIDIU0LaoG3leicm6DG1W4TrdCLoNADepd5FFeTtR
2B9tCvy7ymz7seGQSV/Ri+iqyQuFHRXtuH1RlbdsAqNIvbN8/vk2zsyJyL2+3obVDMqsRulxljJX
Eiz+bj3nawO7OCjfyctQ5FTThRnpzJdknJwn8VdjeCCsdRcqzhh5/Z2fvozWo/z0872cmY9OKzaC
piN8bQt1B0agh24R7IvmIrvpOIq+mXSOjr+/9zWZr8WEaHEsNQtit8p1fi/KC/+tV9eK5bbWojcf
/OqgV48k9c6CI5RedYv1N6+eiurRnOnIZ89mvB4N4vEqBwamw74rx13M6hlsBm1HZkpE8NSSk2Eg
rGAsdQYhpPUipOoMCejnR/T93gbnwde7KPScBG/Iqrv5ug0elPaWzKMGyDIqgEvskjPrnqqfLAtQ
QTsDvxaFs8646RT1XQofZE5w2iqznHH6UMmCS4bQA8j2AkTlFh2qnQiHBtu6rhXXpeXf/nyznyWc
797Z6ekuN7WwlUVpJyZbYFuOABSguK+622q6JtbUFkiCN57Ua5l6Z4QzWFjW07worgh4VNpNFiII
mhs3T49KiRb4MuUgcRWjTf5TAndGVRgDihAplI0Ly/SyQrTDZjcLTx0Rl+ryGKPZtSCLHT11AtXT
5T8iPQIpim013ccGG6SB2AN1k0f7uhrdLnDLmQMlTQSz3Ynq689P4cxXcVpKJFZStyS/5gPX3sX2
xQ/+t0VLP1lTkCUGVRbwcOfsGhRwcUwanezgktLn+xqGeloP1MHdSJAR+fNKwgN8MWDB9936f3om
p8W0sC76ODNNEQpvYCuUE2Lt/ue/fG70n9bMxhZ1txkw+qWuI3+mYUcXchL1rw0FXY82eoBMnMJ/
GEXdq6BKAip2NYHSatY4etGCalA8tf/4+WrOfO7ayUKchFVZNHLDxkJKdiIWhGYkKh5iSEaEYa1m
a0AFFx7pcR785ls7rXRNZtyLtRRz3KgXRB8E4qpJ3GZBVoPZbrpL7qkzK4h6soK0fULIYsFJXzEe
FPWxP8LQZTu/LsMLm8szT+zU/VpBoDQIk2NvKS078tLIBWPFrih2O7rv/PxWPgWI3z2rk9cyzjmQ
rpYfUTMP4UlXvIWpY7KJ3Si5nUxXEstFU5FLagfkAHnVh4wTAVyAhXRg8fM1yGemhc+z3V+nXGyB
CmASriHhlKY6bXZtpDtKNQZ6EGBZ4iNEb+GxiAaXfIWufTanlU5LJtubiz5yFFayci/sECj8/vmC
zj2Uz27sXxdUh7oQiQNLUzs9acW6nrZiceSpzAgXX0kpsNVuFYXwUzJoU3Sf5U1hriZha4z34ltO
nlFySYp0RrSsfm75/roU8uaMQLbYp2iDfOiCehG9EIXpWIa+6rVFpAz7WNlHys2EkStd9/EjGrJM
Wost68I+E2mjbP08vDBazgz500poR4iJ5VdcjDBhfmqpt8vI60GKiwj7wgvFgjMnEOVkpWRXkEH9
Z9YCZDWTWeBrt8SXMUH8/HLPTOafvZe/Hmg3J8jMS+4h76i6S0T6oUcNtQvgvnMXf7LxjxDw5F3P
LNdThUjGNTp2KyTNIr5wADxz9fLJSifncyPG46zszEj+EFr/rjSnY0hz/v7z0zl3PDsVKhsVciwN
Qxg5dLfFG7Is1P3UFhvBxlvijH9MhHjBhXPLme/+88z296swpx7yYKvsBJA8ENNJRoBgWS//x1s5
eVaJGv+r6IDM2tzUi9m4zpaWl6NUSxZG7NVudeGtnHnrpwjbhtSJFB4O1Qf2WbPYEJt1ZXYSaZGX
em5nlrTTCpoRG3VAQAZbEH+B+K0WyKpDK5XFdkjkSI2i4xKo9Nwp7LSiNmGpmVuD788Y7sbI9eu3
jkA3A3FvF7wIz8dkrEtKoDMr3KlsVCXROlUDBhucX86aYblus9+E+47GYmxS9+dxcOblnFba1Ewy
NdGvlB2pvtKb/ul7JHZs0QAZ7Owysy4Z88902FTxeAV/jec+lP1AKrt5FzoxkTgA07ERPKe+23Uk
X7jIXV0FDU5R2UVOQLzb9y/E37mU/n6+0zMKCwzWXy/AMM0jVqifd72/GYptN4l2bgKD9ESaIB3A
v5qGzLLaROM689fTO191F/zJ0l2ZiRc2LUe32Hebr1Ntq98amYW+ddphc6AHYktl7A7zi2h4obKD
uTD7upOY81VXXiXt61QBSIhUB1AThlK/Kpw+rR4GMnwJ0nSUKnfKybiN0xVYIdcCNFZ3lZcp4JL8
FTsidFcpC8RSR5onZVu5LL0sfhs45OSoGAfRk6P7xvg9dYufn/BnG+eb7ZJ4sl0qJN+UcCmhuYtW
unzfkOpX5fm1HPik+jw0hHdIwYHAWLua73MCs0Kd8Is88dIo3+mkUFfVPU1s9LCMEALadZ2YE8ob
hERhjUboQ05mqRZ2L+UIb0fbCD21u5pa/cII+TyyfHf9J+uTaSTtbCgDPhQf0zOgMOatxaytiEJj
23Bv9qgGGoatptFXn5Zy+DsB1ljUv9FhEqX8PidvXSEtp+CPmT7lEvvC9aCS3q2u2vhJiK87hJgI
EK07P1kmHCMiespaPBDh43b6TC64ZSt+6lbSE2lSjqjl14SrH7O3BPFGCf/gYnfKEF1LSCBc/jzW
6b4XlqnlNdKqnfhzxImRgLk3LKCRtafTvRuKC4fT7ycj5bRGHeuT3lWaOu1AkdhqsiafHBV0UNC/
nO6t/uXCCPp+DwXt4us3GvGi00FDtdm7wx4rA5TRj3pJ8VhbyUuWjMY+Jo1JptMt453x3EsebifM
UEfyYGnLu4S9+eJWSD3ZblY9ob0Ne/U3cdVftYObmRcGypm5DJ/h18vsJIlsxpCBzjyS5L9iF2vc
9eyJeB3d5Nlw2pZuMf0VAtBc5XDh2Xxf2FJOMSCar7diMMbk3kjlZhiaG3UOHMScgX4dPZWmG5TX
s3Q/lO9dsxBvKt+ZTDzjzyqcQ6KqnmSV8rsdvHc+SWccX8Vo0Q/7aYJY5mbsnIl8D/XVz9d6ZqOk
4G79MtnHMj1YQanEndRsqmBeAOpsW1zhMs1WrwleQDEK8aGoX8SqvbD9PnNQUk4pwvGUN0le0kYh
4zBeDkxyV1rJQ1j3vwj1zGzEyGi/ttNWu7du8o/+tk6d+SChR10WW+3SBlpWz30qJ7NIAzPD5GZR
yGfxvSpaN+L0XArJr7zvbgpFbw2qSqFkQyqBE0iTXeqeFek20oJNHTVu3eT7osKKz7ec30z+wSTv
vb7pCwINcSTmhK1wBsUlaivYloJxPPgoJaNs+h363aYNpqtay1Zm0T7WZF+DmkDGSKStlDSscgAt
Gst3sgrHbVRvZ791q37wgjTwBmRyaeiBSwcv2N4KMEft2tIVpy8Wliy51ai6SKptU17n2Q6Gxn6w
7qrUaxRx3RDq2+ZmaOfateR77Wg6gvzGxO2SnL0gHuuNeEFRI+2J29XMlzhWKekhUifKp/uVFdhb
0vRlsgi/Mj6CxlqZY+Mkswx+MwYPuSjHJzFbCC3HuMKsYycNktVnYLs8HUI1BRIglVcBOemeOQ0g
x8BqLOY28dpuJFzXM+s1fq8NnMRXP0i3WJSf+jh1AZQ9aOEIS1h9Ca3UIeP9VzgO1+0Ix8FadiXi
wTYXV21LquKwIi9tV0Z1tp5VxuxEZhpBzWqUE4pbaHzmik4ILxL3zo7kFyIhM3kTB7+LhnBU5LME
sNvhkQoC/tXoh2ugIzThCChrb6pBfwXsc2WR67sEPEuwL6jd+L3P5OoXQcTZKoqOcVg5HFcHDneO
A0YYc/eY57smeKbmfTaGzVOc7L42+Je9rJMn3NuawqdOK97LLQSjQv0c6nXwrBX5U5y9tmnb77RE
W0qjBgwzMVepOr1KYEpXBTjL5zBE4Wmp+cdcVEuYV+gSvbi988ProXuo9eswbBwh99B2Tlh0qn6F
1pttm5GHh7B2EqiJSrBMiBX2N1OeoZrPMKuaVkdRYF2HeNNvkmqixfrbV0lnOigaCJNtHKyzeNWW
m7G+btjvQIJwFELM/MijxkCOUzjYYusi8GTohsxaupsJy5GUs5akrm4nkgaq3iDTTdUVpw1Eb6Zw
24+7sKH/qBOi5XD0JDTMlBTHTx7FeY/tIBsSOyMGs5ZsX5hgl1Z7H9VLxtEdldnBnMNbC+vrZJR2
UV4NyV3JuDWeJxGPXIUf+k4zu11R/8mqPyPfnIrlJZDfCKyeZKW/bdoQELP6RO3G1wODfacwuiTs
UMkXQ+ShncNRzAn5xqXyPlcPs39fDHKxNnLxGrXMdXrMx5Rrr8IStZ7a4KmTzEWgi7YGiVW6yvr1
MA6v8Eq33MZEcKssdEupeQQI6/RWu53gdYcCvCLFt9ZtLt8pk3qLfV+5N/2hWWW4/oXQFZQx3Wox
eYl8vGWW40TLo7XG0FCpmdQIxmK7LIiPT5+UKgQREt8jbh0m3nmIC78yFiRm9/NcERMorg3Fy/oM
KlaJmWmRjfNTXxXugFextwin0oh3vOpe0knnoWbX/QAuQECUFoI90SL6bt2iFwJqJ60nMFQgXS/Y
g9P4x3kz3EOnWdTGTHAXGFyj4SWJ1Vqq3Fz2xGN7G9lSscuFPED3uhcMt0/RsAt8Vdjh3OPfUUli
HHc56OtWtpZxpFlwNJpiRbCxjsWwfAFHdSjlyd9lwd0wEKL+p41rYoWoeC3JXDN563rUr4XWpSHL
15HphWN0otMoW11YRaS/uXl3RRDingTKnRCma/Io3YAYWKeOrHsfjoLbszApgn4ntw3qeyHZ8IAh
uKZ7iS1V4CFJrXcg/JVrMQf1duhbjdkVaVB6I/bQXl5pWZrWHSYUsf+lWz6sa9I9IfouxWmFMwQ9
R6xDe3WkX/yf1byOW6fEMGLa0uBItEJo/Ct2j75dj64GDE/FTpxJh74tpAOpoHPutWzDg2phStvW
vxHmjzDLvSx/lzIENng6DETOSRc89HW4IkFzrYfpQxtD18+TQl422SYkrq5qsqXZh8ZCQXhAjJ0z
jPqyYb3qFBnpeOI0HcneCSYAlMQaS5rGLHiUr24D5Z6ZPJrwX02o4F61YklO5tbilKDmw3j8GB1N
W4XiDOOmKPmFoG33VW5EvySYoYtR8/wUeYPuyMeKIP2abKkYxnICeGmLo+FIemQzeDziqR2haIh2
RjMQHAZNdmejtQUwtKmxbzJXNkkiGud19pHOqK/oh99ChyGnYORAricO6VMM1Xx4UYmIGluMFvg7
ON9OXp7u8N0lckqNeBEDN5M2oGiFECYdZUp0Zy2/a1pOOEQtvWee2luUXDXS0krY3EPzEfb5vFYS
TkTqH0WMoOi6U3EViw//h6TzWG4b26LoF6EKOUyRCOakPEFRloScM77+LfYbdrfbtkjg3nN2LFbB
rlj3+p2he1K3+mr7ihpxo3WHiDCeuA6UZrhq1akevS7+qqnN5mRM0TrO/X29jsjI0/7WJjZl1NgM
Sw/TjGmQvoZWX31dFs4jSrZ1xD2dPBCIMJPN4Q7il5n+GJJNIhQ2n+R3oNoMPFeqOKcoSYZ0w1si
bQmYpvbRlwj8bV/a6JVuBOV5VNj6eKzKPXHaUXHSF6+l3LL/IHqnMgjb4Zz7FOZ7sb5UjPgqjdbh
Vo628bAp6QDWNyFAzsca7UEOyV+21/iBXc8nO/Fg6c2RzGcSECbQOEPqvaEpOIfS5VYv2jbiG60j
8ayyS+V1QnQ0DrCybaMghGxz1GYllHrepVO4eJHYccUs9BViWi+l2Et1/WF+xa2X0A8+EFhGeGIQ
dfkeLeVufH74CCbMKfMHLO7NijGl8kcO+prvgvW8n+ddP9HU1wxkmZ9ygGFKgy9tT4/hLo97upib
zTKMpdO0DcWow+lZG69SA9/0B1m4h0q+7+QHURwl4dN22Y8XJREuM5a/htBsVMsvgwFwIOx0IabR
FMnyPEm2Ojv0sR+nuVE4nkodk3nV7gfZIAt+XZisKE2PPgayQ0mCJ+W5IhDabhnKYtnwl2IuvteR
Cz81FJfOY8hPAsesaqNGur+oAzrJziUc3x4UifliFY9GzfubbbkEDBXxVLXu1MX0ZWLSOlnfxM10
nqcPkF67UTt68UK3LQjHxrC6VKoTawcrJ4qb13RvrQ1BD3UgcLEl+r2eOh/9EGbbyBfYaC2hIIhC
jD9K+n+F8CGy+AKp2Ku1s4wrNv0Nre84958Pc+/PYana5rVtN1oR7mrL/FuUiHjrVLgU5TasxYeU
YulL+Kq1sdnI9cQnpr7Nr30b5OvGvENEPyvRLWMPYdwwhazt17LMG6tFiDm+FdaXLL7165u6MNZ5
dX5dcS9Jvb9gg8lsNdzGEw0Z1DLIenqbZOV3RPjiiNiKkBIPkG/FuUnqYzVasq2UwlaveWIFMt9H
X642VLj9U43Gi58NTl2WMIiv5OSQLtCWujflOg3HDbsdvWD7hhj2w6R3z4z3Pt7Gy7wbFeYtS0pv
ZP4f9X6JA0UcPyvu8ACdlLWp2oe0pl6ZWr/zTEhARZW4/pbqjO9Q/oCpyYUUGxzMUvGdEfzmkq5+
KyctWMeGtC24vIXuIKPcNqGwL6U0iOtwgyf7DUX4XqXJc5kYcWhC/COkncOq2060XkuG+SUuBkMa
j51O/S+npXioq/LE5bxX4OO79rCmX4n1KWocFScjs2I744UvRxzQ+HwyrwYq6bTOExqOknFGiplU
8r5bZxp3Z37bxBriw9ybQRsqZ0L8DlrdOVFd7KkIQdvDMtDSUx2lbiXR1VjWYqD21QDWsxzmqPCT
NaFK5Z00yK96Zk2Tyj2Fxg7JO06q/abdZ8yE1Bc1wTQoCahT0Lx16M4yla6i4sfyN1mVtqmUd0G6
1X1Qt9MrBvJDoeaXuafCjSzoxiHt7jTwJ8gdTQLYaBnalHcKOj8XxQqqLnsr4+lNBs2Y5UszHOYy
/jUllTAETLR4P4lz414EpC8EVEZ2WL9ERCVIPIH3PrRj3oXMy+oTJ2xVeXK3z0Jfk/zF2hT53WId
YNZ4vrtqvestOZBKbLDc/gR9xgFZLC/GQCdEwrHbaO4iRF4mPSbxRaePNsVFqUq/cj58aNMPD6HL
Psb54YRF4bVx6obZ7IbNP/0Z3KL8VqNH+ehhYZDrpuQgKaIt9L+6KdgS0SPlq2Jei4QUeYxD4JkV
8ssZRFApPxUtvVihhENSyLYLcpRGXzjjRjudKlfWP9Y43y1m9dokrZ12RSATpkR+XYs+Jtdcw9oZ
zInKPxomOFv77EulR7SmUAafLJ/cENSJpyYvFH9o5UdMtr5UMiIeTDEovuFZ6C2OsA+Vn5PyoZlb
poR13mQdoIK0SyasiF28Myxfa7ipWVP22jxc1sk8RghFkRKJXUnSHTUZPSMtrotRd0ZSkfsM4wUz
Uf8zr7+6hftU+QiXTdpWdosqMikiT05PavPQUSaZY4oDndVu9EX9SA1Vga8CH22f+Y2x06sTp2fL
DTOmBwURm3iV8SrMvD9175oivklM4SrZXeZXFBGeEHqCvNXEgxE+lte4cfLm6WcpZN9Y32gHkbrc
6YFoVreTtjUvVHMKFV+jq8LC7uew6dRMfL3gDsapVwrOon1O+pWzWieTKVilWU3KNLIINgO15VI2
4APkyGbK7opoG7FxKVbmRWwLcsZrLUKc3JYS6LJ36yU6IkXfdD0bxdzvhD72LQkbRvIEEhIsl40X
9b8hMRNJvtAdUnHGVXbSbkYiArUcK8Nrq6Ji3hSSZ+QhP0S7T2k6qlKF2ThxdXE+T5Wx1aKVm0T5
EaN+Qz98wNV+ESbaTnI/zI79/BGiN27LfLuInqJTofdncPTMJWuHJwEuhulWhma3zcxjXYm3A1UO
6nZEk1Itj66+0J1WlzYkQt9uaUs2icHMnWz08sUuf3EI2k2lvxXdVo5PvfBBPM2G4k+nMNHCqs+f
3jF7l2AP0zpKOZNRuLe4ascK/VlaV0BWlZb8FHlHIxGpvcM1rqbpU2vE+VMNGwrUI3NQaYWtfGWa
N2nZe+ATjRPHma8TpRH2bL4yctW0+jN51yIiK8mYUHc52XD0GWxkC8uhvl5WSUZxRc3TMm5Lqf1Z
dT05MgK/WGJUBnCqjjFNL71S3yg2/osiFjeIKpsOdmPTx+WtNtFfhaZ1ExdLt2c9ZntZQmJNhGsl
U7BBdgc/lysuw7eZj/EmCqU/wZS8agh/lumWNae1c+ovpfkHEUTkpsHOM7hK7uQUNwt2OrbeQqgc
QBH5k++CHHMO+vXkCObmSRmYbGTqsU7Q7nmGgPfUlSZ7KT1p9vvqUdHpPNmq9KJ2lHM5sfpU9Wx5
Y9XKS3J6JImKjJyw9bFoAzEsxQcOEgbBEv2H24t7CcSubkgz2uI9tKwLBWhJ+ad/S2f1TfkUFr8/
4uyRBlfS3brz8+Q+pMdB6xzoQe3Sc1lrhGRiHzMDXF6E4mXVqeXf5vx4M2ib3eXHId2W0S4enTLd
NHhSrLOSbnSSRlCYlIbX4IpmC452AoNO9aoj2w9vYyN7uJvG7F+i++HiUsWhHpXRH6oVP8S3kdJF
FsJrvTWo3rogVfZFUW9TfUOKEQrPqf+OB1dOtmH6K8SPcH2J+n9jtm5ryW/R+9cuq18JTBi1tiza
JG50jWfV58pYOU5TlnkwsGzHILfWlZ+aD2tMT7lGmKfOL+P10M41q4faqqUzpzwa2Ta7KzXpssqt
ST3ukiV15RKTQRofC0bnposPqnnQzxoxetSl05iEK6Z2rX/C2LBle5HxVoBMlOdu3EorkUYZfKzG
d0Oc4LBv0x1jApU1z5SnAb2k9VpY21r7iCUEjPl009V/Bp6vFICJlCXaLPPyg/4s5KC6pzaHonQp
C+9kHGTlt9W6UvFXjxfiZgbFsrlQseJIGgDHUS4+wZn6+BzW20a7l9mx1Q4VsmL0QAWyYiQoouBx
6S3tVpK3DARr9VOGXk7IS164BqBd72FYsql7s1NyvJEx4jCMR92N/7iSQhK5ZvWVfjyOWX8QAFrI
WBmOjCM1iTv/mPHcpg4kcWO8F5VtfnOpdG/Vr9b4UfOS61sVsTJBTRKJLKrL3GT3ijWew6K6EoZh
KzUfZs5xfLPCDcEMsfnKz2JU1/Kuxm/RfMa+JqyvrcJkQx1dmpSnmjxJjaVaJ0m5JsGG6GVyw47h
eymsKIVlt9C2autoWQ1yQw5ivjHKlDdechKCH+KLsFO7fVxiPzwUTfWmc0vmDGFyzDKbv2nVJVrs
qriGPY/8UWedKVW+gcaORRVHIXkSixOZlyW7W+vK2HeEPh3bs0zqq2EclupSKq9NeNIYaCs4o9xX
QneUgyLfJ2RPDArgYeaDW6XltrtVnIP4/TqZR5a95l6XvqF/DeuuEMB4N81XlwUTml7joWCtFrk0
JU+cv/i5jHgziSQkSP9KNQDctHMqphKfVkHsyESADb+8ZYLl9WoAj0cJERVEifFal79D/tCb7gre
DtWsdIe6dyiVLqoP/q5l+jkTPNK0EGzGrSI4lq+vs8QgflbiVNe5+FyS0xqfdBq/KKcplGsaUkEE
bGEb1qs6u8Bu1iltwcGUjVJua3Zlg5NqZBEDBMrxQhvvUrPXk8TO4v3IKMs5ojttx/N+SLn3B511
XuJMWQUXaIiRoi23TEAsywnvI6Z1noWQFruGZCMb1MuadrPlk9bXRw+1+jflH13rqLLXYYu0zmVV
OpjoyPKcpX1XgaPoZ5jqscQMvzHSC7tTKXNt6rltKG9kqD17+FZHzC5Cd20wShdcHn+ZdlGqS5E7
erSJlB/Nyl1Nf8mIPUy3cbsZ1ACSg2t4NJxpBQt+xdmX5th1BKrX7h1ZQfVpSC9x966VALj7Tpi8
EZlamn/N1lYR/5joGoFiOKYUmTmGcPUV5ScFEzNCC6dpMBzbJc8804vIPGLHrbmdQvXeVxH8CT8f
IRHEjWh29zNVAW9KTflauzHToG0ZXl46ciy66DfU93q4W0PEKa6Rb8afJmVUC5RFfhU1L36bQ7ef
iVw9oztmFuxY8OQXC8T9oJCoY7KiAC6JvMsJVyBxNTFS8G0T5W7evmV6G/QFhMee4FeHgVroHqtp
OHqyK3CUEasmGkG5BKzmvKQKr+Upmz1Vflt/leRdrhwScqb5PUQBz7msl45Y8O2TO+BGpWtwYhVH
9AKC9tMBt74slNovZAkROdNyjuYEvvTEF1Pnt5lhBOafWfX6PQbXhe68DHjxhRvICEO7lgNZ/5fN
H+2l4mKJgwRDC2Na+Kvn79MKxrr6OUet6ih96CLEGHXGc2BH8A976rYLwXia8Rkpx06NnSWj55EP
aX6Vpz1PQt6AEVIwtS0b1+pOpG8jH6BQTVbfE8AH4zLOrqg5NHNm0psAO0yspi80Oo1XQGJICgzb
aH6r8DRh/LS26ieReHLM2Bws5rkij2GwdRNLwdskVO7azBT1/TzxwM9ytA3xIM7XGd0Iq39dbZbO
q1NfnJxKcMPO6/otxlIx+TLHbZaWLvGxgNLDVRlDezWIGYywLnfXcuYNY/3UTs2IFOuc1rdo9No6
aKZd+9oQqYFp+Y/dM0QRpr5HozObXngfZkf/NP6GjNQ8pxIxPQeyZSP5NKdg3PXwB4Mnc0f/KulO
+i1UX+OuPEah6g3Rl9l/zNJVfVFwGMjjtftQFsIvedO8dVmBKm9lJAXMICRdOGzxYfJFLyK9dfXT
j6qVhCg2DrgM2wKfwyZ7QnYcvedIe0gJJ6XXF3vAekv+jSM3776TfAPSStiSOb9KAim7bjYHobhh
4dP/1Mxw2s9U/amHByAvUUh2+iUzUt+z0uQhI+e8A6rYFCDv+Smcm22rH+eM9gAiO7l1hQEU1q8V
8MGZwJbHgIPAvIp/VXVjlcj1QI0IDp33WsU1PbO3bo3sXyP9KNrtif9XTPCcG8XlP2Dp+cipdnpI
4kC/zJajVQH8AFIdEWAoXr/1dCuSMCS+5nzl0zO3c3HbjKTh0oZrNcK7eIc36cgcIsSpmV+1/J7y
TMU1dl8aM6ebuu3rU61sjMUNZx+0BNUP/nJssgUSNnYZ3i6MX5tW3DaSz/NmzF8D10J06CmxDp0h
2oR16RKwUk33NcYysbeaO1Dx9G+IGqf6UNU7X7vYuTleYn0ztj5Q9TTZw/eq71NyhnsdLGFwGoYa
oeFbW9406JnkrRN+15bw/2NrEFQn7p/edvUpVnKsqHCU2iMRlT6CH9wiRuSll7V9V1TwFYmbEO/4
x7M4MQuYouvFG1H9CFz/xKTBxienvv0mDMbS9jmdkVmQS5Qy8s/hiymwBm1MkzPaz1l9OYVI4BKK
IBs2vJo6rbLTRqD0Djgp90XrLX4sPZt6ATclO2McaMZJQsslH/smsOR/E/9y3Y4U72Z2KbyHhLA/
SjnchekrzMlz6bGG0G3aAR7gozuqQPrtrDhKfm31vTRymUuo/V+t8H2OkVA8kyl9ZjWJQXvV3BRK
jJO4Y3LWYchHWxyfzrDEzaoOhQr+2JWJqn5R52I/E18kqz4OVjlDbW8LL7ruV8WvqkiflSTAv4Pl
zRAZCHpbWeHm2C+l2+v10fj/9U4IQNU2zkJEcUwARlU9VAz8g7vqV6ORPwQACFvQqMecu6pwuhbW
nmvIBHnWigyUKNrL5Ay3SrPrlngrU9dAJn3Q1uGfmNZf1mh+C3JCIypTRaYnjtoFepb5xaR6hunJ
+sjFYpcR9Y5efkH2g0rQNqkriH/k+FtGjSDvQ3PDCk5ITatspXr/hOFiV9T/oOyLH0tQgoRmT5ac
vjo3JKJE3rD8DSOFkuKh4+ICcw5UfmeRfptVGTZz38ROa03+qHmt5K+mX0K1aEPyN+s7GepkNofP
UvVYxpvOUc3pmDXrhsaa/dLzEhdgYnLq6oDUcnKqbhYtA5rop5O575rMj4zsCgTgZ8MzskS+jeNz
sQeonQWOgPY5J4sY8LmC5pYepIbjtV6PYGrhOn5K5j1R0msVblN+taYJN1W4T6ASGdcEVvRLHB+5
Nycqey1mrIP2F02/E3Ja+naZIFaneB0NV1L3k8QChI0wwmrocNQ+h16YYbJb9d0C8N1fpigox90C
EgtZBZWgRFerhL+A59lq0n7Vgdxlr844BdddtQATbdcVNu7ILZwMjqn7tAOUyZmpkrqDanSFkGCM
zSh222o5VT8GCqXMGC+Ay6AU43gh6lu4rT0RiwCZ8BufmkmnB0u1vCmMwCISO5F/daxW1VmmUGFb
ZPhstxGpSlm3zzn1xsFn4VbbF9W6oXYh9AY5gSDfZR595mS+o0l152ifMmWIDAj4vUw8phBG0Xwg
smMa+YWA1913bnwOU2DI22W2CSFT5p8RZVsBgXceOcvVgWmtoLAyIo+jtok/DbrxXKRvln5cplMG
ywrQq+3UHnUa4G7zDASaGz8nyVYbPxKSla35zpDHiCJhQ34dl3Mj3fs/64cCWXtIPD38V88AWEly
n/XhU+JmWPifh/i9qh85uilr2o//xZRNiQ8pqvSukENSj455aEaJUeIzY3pkjMx98Dtltq2AMuI4
POfZJi/v1nhoCRbPzyLc8pDtyYEzFfN9+SCZWfgV2bXBPTf1TxX+aqaTWSz9CFIz0eFzF7UTQYoa
n/fsTH+57pA8L2VO+ZZMXvkiFV6cfNbNUfw2+TVD5s3FT1i9DZjK1ezCCggJCXukqse1St1e5f4k
hKqTdpSY7NUWDhCzIRRjIW6JmVRKkGOgPp93uWd2Our5W7ZCpyNnGRAH5J2v8vHm71jnZnUh4hiY
QHcpaV2lc944hFSV1SalX1Pdh8YzGkv1luZzFuH5HVX5XZ5yChQ1lsf2oSBbaRg2nvtNJjNYoCKh
7QnEj5EBpY+FtyT97F4kVhPaTJVgJpX4Zl3G9q15Ty2H5wEQFLBCiiC3hL+8/MJJXBe+9VkyaEof
LTBLlAZiabkLBS7oPAtXMew6Fl35Qu22nrjP2e1zWfwwDFDzi+Z3Q07XGfQcvw1M0dniOqgkPvRp
o/a7emCjsUjnkPfN8I0L5GCQqqCuvgCNuX6HVLXN5cv0KRDSyGcioNJo63gb9X7CoSFuZ1aliip4
/RgpaDuf9wysAp2yIRG00SlbPpvkI4o9S/wSoegS9V3PrI12mEVv1uEe9zkIvAX9Q7SGmOivFFl9
D4WwjxpumhCTOsHXqy3UH3rKMevGw0MiZmJ8NABgmcuuQfezZFKtjXtV58tBja3+zuGuSIWNCH8d
h1tx4gNK78PY+FZBjboBhwNxt55ryc0iCNBqG4+HOuScoIueV7uu/qXxiT4DJ4qcFhEJVchmWzhL
DtqCJaj91oQXpZgQB00Irxsn4Q2JDIZ3hIKU66VryQwBrk0LctvoJN5O3qKhx6FVhvkjO/f5ZNeS
cRxg9NfzLDiKfB0iykoQCNuRhUDKZt6mnJn1PrvFNfawMaf4WsDJzWcbUDsHCvfMEc79mF0R5hnE
pH8364cpbXguWcaBFIXp2FaP3OKZSABcmE7NuDpRY+aU5lXo3OdHPV7V/lzwB0b5g9/NSFEUmtdc
fTY6ecZ7KqLBlljA5ReBeLZY8+e1x4TJssucHKJt5qgoAulPBrS3Yh9khB4GlImhrLql/k7mr2Lt
a47C9VFZ311ETXIh7Xn+U1QxesSacFQN5m4SyNXbNBP0qhafXNmmBJxo6BRbdSyE2VenA6Hmsy+h
4Jl44WMEZBADH2J3KOO/Dh5+Ydsd/1a1c/8TqpxX7TRArUfsaA1nomiaHxUjUdJ+jHm2U0w0WXG6
k/mLR6axJwpsX8zSfcCgNu1K9SXMLipaxih8Ezui7VdLOg/9GHqt/Jw2q884TzfFXpg/LQn8GqEb
jVFHdXhLrJssj/6c77oVniq8lhGIknLto10lwxzeJCHQTIKuQ4quftvKi2FXdGNL0BvTLgGJifCa
yCOT9j+9+laBmJJ+S8cIDELakupfgrxntV8Ut37qT2kh33IiM2wV5r/Yadm1Lv6pLXKJfhFhnUnC
LNfH1HGRxtZdtGreubn9plD7VbDg2utV80tphH9C+ai01bYZeMP7QeNcM/4NPUgJN7A0CWYwZOYj
jJfdvBgv0bCb5VcDEW6FED5p3jUhunaA2i0LBo2m4zGB3QdOM0WnTCB2M4YWX1PE2K9l7WboUXJX
VARCTcRMX67VVrWie2UQr6MiHK3+yVHmyZqyFRrUjMX6vopPCIgjJxIJQZVPeQyTixBKpaUFkRVC
CKt9L6zKFwRz3KnTiKJ9wB+hlnIwWHHoNKlBNLXYjJu4V7+j1oh8mFBUC0t8NEMEJKoyEssmMd2X
51CgqCxQJctGLIZ6flKmN4H7PdQuy/jC+tmme8vEAdAkbokiqfzWdKoliJpZba1lncpyRjzsDk4b
/SXCTSFGiCUUP4SlTFdClCDhJIQNmYSRaO4Vakma6pabwr6RhMkxBSqfMWnKvKiWa/b3QUtcqQwW
5aGZ8F/yJu95GuRHO7PiF6gp6hKuBM7SfBJ0JIZUimPg/13r5tTG9buuS0Q1jjBRsof0W92lknYe
tX0FTEArdGMCYc2awBgcJBRv98qnGhPNEMfjtu2Kwzg9a6WkELYrPmSxuWkaAjTJcxgcwyxCJxQ6
1W4bQjRpiJIDw4ImGWSKqiB4jrTbXwqZRnROEWGuT0r3ZaUmTYQMlONQkbGkubOFDlVT6h9NOBhV
sU2iAQPUkIDvFxsxPGujn7ZY3PHeKLkL6XxWTJI+LJKZTqnC4OwwRRpSQMyPwm0xR0fMKAlT51LQ
MrkTWl+2dpW2ieb7aO5V0vEQ0/O29XV/5bGmlm5Od9BZKqVoYyqARypowCSkWbTUzQq4v2S8korI
NV8OxyJZv7q53YGvsI1WvVO0LzW5RBHbzRl6WyBnO77pmtfhbuxcKwFnguhNuFkGNot8DdgALFww
ihvSQzSg/1c85A9+RbLHsBiuEvHj1tuoMek7in0K43nkWSybt3jymmEImlzZNmqvwr0xMqVoDhE9
c/6+NbcKOHWgpYdzm+G3Hx95b+FeVj7r9gfgLGzLUx8lJ7LBc3k6rNavagJ2F2worbxbtM5fqKVV
a2Frxt8KMeyh4OIxwstNoj+la1YpPkRr05mz29bIX6w2fLRlQzRpGiIiQY03S+qz2/aRGNLK5EPW
XDe89/TeUep3X8LMCRuTuDbV0cIEJUQloMMdu2XTtcazJY5uyp+xrUVvEBdac6Qo8SQt/JUq9Ki8
1MrQjV5a98iGUzHMnUJTKv4D9EFcc5OvhYiksyOzy4isPRJs2gT1hLejGwo/S9NgaKx9PM8weYrb
o2KaIOSr+dlBUGuzE3eVD9RWVSqSsxH4hm7AdJ/S6eNU8aXBudQAjwxZeRQg45RRClaUiPNAdQ0x
s4mZnZHnnrIkvYZPF5oC7jQw3q+4PApUN7qui96zP8XX66dC7DRre1GlSm9F2llNuuWXT9EuOndq
laLTEsZbfbRXswgsYoc0BiqV7YTKQuALTG/3nle+gV4Ki5aRrRc9fXyM65faBDJ7p4KcrEVpEzOe
YMQS3Ei/dfJpNixmndolzTOUNVvu+Sv+dfXoj6F+yFAgtAzKpcGUrj8yoWGDEXR3Lt7LOnuVzEU/
L9DcYAk5q/lTvS1lipuPZ6O+6PGb0IJS78SStkmLvAlyKwr9u9Z50JQPNC3+kGGqElEQx0rzVyPl
z5zR/EiiaKMkkBUNKFxGG7ez9OY2k5Dt938dNuRuZsax7kg42vE8lj9Z+B2PwJ28wubyi8hgYsIu
0sLWelCKRSTNV/fXwe+sayFeRnVjhNdQOilhH18y7HkKKsS7Nq8/ST1SVdO9mfmmz/VfrUhOXTJu
NORipO35KOUr5axTOcn8BbHi9rWT9S+JLjs60S90geeocTOlD/qn8o4gILQhs4Xm1/SSPgdiuFTN
cYkRPKFeNWVauqTC1eM20OmQwTkG9bEQXsXTZU8kDTyH2hJ+QoTZEwIrp8Zv+eDyRXaChKtFBSKy
dddfCe0hhcTxqnptOZ3WaZuEe9k8d1rqRBwx2fg2tjdIJ6hlApYHEB6arixEpxbeS0eQNH8UudZg
aOhd+xqF+JwxjVN5MAtfw2T5HNrXRG18YXpVFZVAsQlvguKWmaBdNWa9gnKffOw4afNrpJta0Ldr
e6KhrfKqcIA3la78/qNMKaZyZkDmpa2y/pCwiRXFeowkIozAKRRAoH5MoVWXs5nrTxWTtCnEIK8e
6yLThKaS/Cs7kvRJyePOmnN+DqyO2cMw0E7xP3ZPOBAekuqCAQGs3NF3APyBV6NSqEIFDF8XmhLR
9mv5urPIQ6VkkwJaCBISjgozmtAVsPamwm9h6ihIUTcitE/SDV2lNc7uCgA7S4KxXkz2uy1loZdZ
XHC3jF1SE8oCoV3mENcq5bpRo2Nx6RYwB8Ufx7+4McwbyoDGHuNyuAwxiD7H/gyvFcXS4ooiPg8L
oCo9iEPaOGOtvhnIUDB4VLp2qUtlk+Bz2bVYTzGuCOWzreQ+Cgzew2Lywq6IKGc5jN1niMBHXRPp
s6zv2ToKiDcCWjdpRSpAR9qk38jRcSYrr6bN2G7k9FwKXo5AZKD0gHOKddEQYBZEE+9e3gbyKCBp
ncEAGcSugxDdozF3l1kxD/28PGaaMF1FE2kRklEPV4Z1a6Qy96z5BuKate/tc1Pu5OivIsu4T6SL
wiCq1lPmVJZxkTtY5fwshy+o1HMvS78axc/m96Hl0qybe2heFXKb0BMOouAm5tuc/QtZvtrmPZ4+
JQ632Hzp9fdZA9WVXkVAw/SpCHpPVchihT/H5bE5WRPegZACtgOdQ+1bqOVSYCSxTEerjsZZ9qMV
Tq4KQ9diuBKfvUfMPAPEebg2NDvlxnZqM/XRr403kRqkiuHLnIyBEhpukc3Si2j+hIPgcC1oTZK8
IZGSdpqOIKNVagNF8CR8t2KEAyV9dF3xG1FjEfbv9dptG7okBOAFcXhJZiDZWEdw02l5FsTGLPP6
oOqtRLfg8bM5h4jflzACRAdVDygGXGIF76+Crlj5VyTmEfBiWE0ROpnZBFsO0jfOca3iwDQ2Zfmn
lDoEY29WEJnDXpxjibChf9X0rg/4hMDkVZWq3zHbdEsR6KB40fCo9GM/xC84sZC7o0Ic+bg5HqbX
YUIaqool20rqaiAq8go7ZKhJ0DNGg6CDTU3PnyZt/bK5QsvmbPKW+dkZ4i0qra/iWfvQgl/q/+Ps
PHYbx7Y1/EQEmMNUJJWj5VgTwnZVMefMp7+f6k6q1JYFnFE3Gg1TJPfeXGv9aUwFuAUXBT+kx0Wa
Vs9Etjk1A7dI73YYGkXCHN6435AigSAKBrMKIGI6VUW3U0UXmrpFtxIQIGwDaKcKrBdNh/5dRJr3
yuCXA6z8pcvFR8ebhcchBVBHcV6JjxghMSYRHoR2b6aDZ9f0F6TvvhgRRUWikFzYM+XEbalF1iVd
0iho5tJcO6X8U4ont+maVStCApnMDT6kM8SxgwSppTLtpAkXIf7Olsx4RngZfd5YKe0KY8sIcld1
DL5N/Sj5+RL6dOr31SuRtauszdEPwVbDIcpo+PcM9INmeZwWqgGLr2JjaTWObL97j0FePlivbVwB
PQd03QI63VRXmcuomNXLzoA10B5ae7mqE8tcTlbJ+DVQt1nEtI9aCKPz3Cp3SgvTzJQqyMbi2pMp
hqPaiSLCnCKfVViLHXUpSpRag5seWKCFqnfSe50BkqHtBcM8G3FpS94+J8ZDp6JXzGBO2GHpmzbH
2Ca2qFcAwPz6pYwhp/TDMleVwwhjFO0FOOSIxmLR97/k0tikkeWqJm8Y/IvrPTLdrdJ+6XflKuRn
STUc/u6JYLG5Fv3g4F+OeboJLWPp1Qua46DdaU8enJ2i0C+dJpCHZHvMdiejs6FhrwPvzas4HVko
kGuCkOgzX5s3oNvqMDCKNZ8KXEnyXthJ+lGH6i2EREZADi2nXypMrcZrV2X2w8J+Eo3/pXLq4cZl
P632RVDPrfETHlgQvvsiQAo8NoJshPceny9Vt7hVJhoVnnrx6BCajYgsgj0O5saIP1aPSvTm9UfK
07xhhlWwiyFdCMZcxPhfzqulFSjzCmc4e7xgMcrgr+jSiRuHAU/2dSe89CUhExhAWeFGHp4LxEhy
V64llUz5sL7AHLqUVHZCgDdCdDZ9z8Ee9WAwn5bWB0tV9laxZvwIcKDtymQxGCpO1QjeMoQ3KYQ8
maRTNYeYoEubkDpIRbzp1f6u7s59Hy6KEemfXqwVJASIAl3sfi5q7lblSZGykPCF5U/O6JE7ROA5
0zLaJF8b1jFsD40pXRqcK/1DCM+k0KEvgr72NsofcvFpgMtLJRnO7VueTWhAI6KNhhyFeJG9SXl0
LEIspohIP0qD8RRMIir8dLILa9wIyaawSMCuM0SbKxKw7Yiu8vIc/ICfaSBBrHhPCFpEP/gJKYnv
8YbZMXuL0zM34oWfQz+PgTJ3bXEMvDPNTJADCm9S/yKbnJdtRDZ69KkxOO3Po/BEvR+W3rHTgK4G
ZOyi30O29hr6DUby9P/rJoYHrvX9SYSSOsG0tcZu2dCcmGZIaKSZ7eVydCYtXY+BJj94JuMOAGE0
k2EzuGYLA1eSfM7uRFoU2vgpm8ZHJr8byXEyWzupBAgucg0lK7XIBtCGdxjseWy5nQeNT0K405Ib
qChGsiFznCop99InqWKqTyvs+FHTsj6yCyJ+8SqgwhmKkZ4XjwWFNFt7pDcufGMpmnOpyhZmCMs0
24cl4xK5sg12NR57KumzcQrI3JjeeoiVM4Ht85hUB98aEGQsimghCTBMobi3qiNXiyzaC6b3gCii
CT/73jj546vm/0TyC6RPN6prgiMHD5J2igTlWDNvr4xiLwyiravmPNdF/cEYYhhRgaHMaeZMJpL9
HEnij7BHfdWT90oWt/puePG0D7uSZOGk//+yXUggl0oEpqZmKQCglUiC25b3pQ3zKYB7hHByyF5M
8x0G4KR8FoAGBKmInYOlv51zsBTPpj490jutdL4+mQRGYvnivkMMJTQfwxTvedZjCeLh5wQYJkgs
DMhD4zIexkVg+nsBzkE5RDstKtayr6GVGbR5W8iygw7ITbSS6ZO4Lj2mB2ERPFex6Kow21Da4n8O
cziv503a7/3aI9wGgt80ws+fIkcxDSfJe7h0dSm9FwTrBYxY8P0SXmqjsluLk3WJSSMD7JUMya3H
VVBHteYkPsNaEhvfOIBb6cUcV6rHS7ORW1L0P0wEPwyw1x8otAv/zPpQrRO8brNeWbTOnvlYZDqo
zHnS50O+bagopJLhgdosetM7s88yUV9Pwq8csrwyxHaltuyWpICgaBVQpqJCcCTFbOzQr3nAUpau
k7ong4thbxQ5FR28HzoluE3Z92uj0B8wzC2cWstPdX0eg4WiOGqobAomxZLy1JQ5pbRPQ+DmiafM
yhJpWj4nGQ+8arCTi9UOXYuSHaKBrBq4gF64Ihxs4UsxMWDS9DnoDz01WjEdLeFnOrwAi9OqX5Sh
+J7j1qaZk+3lhJoBx44a/E1zXcKAMOulGEgfXV1ANibwj4GMnK3N7qevTNDQScKUE2biAt9AC5uk
5yYPd0NEzExXmB/BRNPmKdNGBcmfqCna4YDu5eLc74580MeDwAbvRA1JgjQL2+EV6VBj/QyV35K+
nOr6SFQaiCZw8YjuWCjJ+cocBWV+pFW7ZDpWarLAXdutwJCU9FRlb0b0PFZ8D9Gcm5ukh9NeQRsn
rQsjorgioVq64Bbz3EBCFTrJhY0ITqtRvMJGqydjVwm/FWmhJeiH9Qo5zIWs1IYFGn3TRUkU4DFV
N0sf9WIaEnoyLUcJHjDK2zkkaFknnKnrnHzaq+TDB7BzEg9gJOQbK5SMGCGkIk3MkuVYbFN5K1Pn
iISErrErY8A/mzC9MUhuC6fnCwDmu3mxQqkbMp3UVgyOVHXRdIeSlCbGXf5Z9d0yo9iGpa3+Ki/m
wQxIzPhJgOUBXwLGUrCFVD6LlQ+TPhpUAZ6V0AHAVih1hX0bQEnBaDyGlGfRnMsK7wiUIDyAbAoa
n1kYFqVHeEudzfux3xY1IMcubDf1+DaqTkRSpxxvmuhUDzsd4qgcHgpRYGkG8VuRqivDNHl6n1Zx
rIRsrRugvZUFOxOJpPBB+bGiPWfsh2CbeZJbJ4EzNeY6t8gLI5HTotXNG/DtQXsW1d9amsHv0teh
Pz1F5bsltSn6FSQPZS85qFSdUW6gQcQLIYIoa5Ioxh21H7TrvHl4U0ypkQC2qudmTfEkdu02BJZp
DdwEq43Q+cjFBBKe/Uc/uqyK8KRZ4brkScueNAd9sZWqXTXKzhRHzTZzStnIr0kbipdiUxNYdiny
Hk0/f0WwAREAYGAe1Xww5ZUX49HXaZBLxilzxu5D0xTGRi1jAr9YYILEXLViAtC3MeJJW7bGlSSO
o1P26mmqsm0eJfiZBFRjWdcwZdE7f5h7ZoMZdUn7Ww7tYsJCWYkrVJ5MoNqhfgqrnN1e+yJBxhrO
JGojy0dfkPSni42Z6Oj0+Y7fae3Kkhgg+BYzBdWCv2kO0EWRQiFNEcaXcjpA8Yyl17jK7anGsQBe
fAkG/WbwiR/8cwkYpCGgsKq5F1XvanOsdEQTI7qwfkh/ZTWi57H2qFVbGP5S+WxgH1+lLWVY33wG
irytSmltXjwhipTMt36j52a4zLtTxQAZbG2S4pnPMMwEQDYkPotIZwZNm5f6T/yLce2JhpVHIBlS
ZSugkQu8k9VRLmXmWByyCrIaOvuODrQURA2NXy8dvEsXWQCJKOJbImmvGPkIebtKk+hN8dHlZun4
YOD4eWZ6uqQEbcjX7LsjsZ46A6tkcmv2WtU+mJjcQN8Pg8+xWcmh4IqyaxrtCpRlUWBbVCTpOSim
LfXTBGUtnDOyajA2heU3qj/8+JCmjg9NG3ZoOMJyGI8hVpcz6m18BKAAB4JxTKfJVnrPjmo3qOtP
uSkW7CWnq4NNSwelxIKtgUIaCRB26S1kJkTBcFZHCjT9bDJ9dWpvnGwjTSi18XoS0u53ellw4dzS
jYWibyHulN65V7U59cOiuJQXTN/K4gfS37afmyQ3YXYT6czKuVckCKU8h0xk5qDVuADlxkGEyxfR
Z0hEwog6OmQS5AdKCaRv6BiDMHGmLOM7PtV7oxcu2sgTU548eizLOQJcNPnHEFB0pIt7gjeKj4DI
XQ++jH6MYcPcTx/N1vXGBwlvFmHFtkTaWljzSvjRNxBsonmr2UP1A/63nx9b8aH21kH/OEqrzlvG
vuAM4dGLtgkcVMsZ5HNSzsf+Z5a6VvYegs7rP0INkOq5AU0N3wLOiv5ZTFwDn+l+JzPoFLI4hHxF
Bgi5B2Z6HFIm56Z0IXuGW9+gsDnEHBpWd9I1Jxv2Msm0KpF+5OL52o+Cb2di7qmFHbHbA1HWYvtU
BuvWelEomgvm4Unn5W5t6d7BbHtbrnlpIVqPVkYMRtOCJ7rat8bBKnG2q2Hb54mhbpSLuLYsCUxq
gcftCnvNVKqpROu9pUHxmUiCiqaUWWOqHJoKVpaSj8tWMEGk8nrtGTnHQjvKiw4ill0iv5LSl1L8
JEFqUaIpGQsCCqppwginC/mftM2oeCspqlZVUS4TAdVUIiwkxAAmzjDpNiBiyxrcYPoZmLbpRQcx
byxGzfq6kAgXNyRY1Ew3Vxbgf814r+jfgjh5zzKZAkYH45AWuFGdu5wqHlrwptIoiMiNQUL0I+uK
bSDSTOdog6Pg1BkZx++4MPHKGdJFox8U+SArxH1vRJBI0dgmtOz1uDM1aaaVZbVWjcBzokB7BaPA
eAS4uwowXgJgDHjjnaR++rK5jNB6xRPINjFqLWhH0ClscWWmy2izsJUSo4/UhP0aANGMsrpgjFuo
FLXmtK6UeJcq9TlUof4KyZPghxsPjoYm+HutDpWZWSBGa6KlZQZLeUIYgV/YkI8OlhsdQGB2wgNo
plTPRYSuoXdzYeu1SeWMqWYXFxlSDFp8almqHYerclEs6zEHXVnqsLx1hRD5snlgyg1En5M8i4BF
HhANhHU6a0vxVSi9NyECHgah0nVcDwLtp87HukpcCYK+Va8G8nVDypVg/O1H0SazYLIjWKCC0nKG
deOF4ZktWqt1DehsgZS5nn4K/HDXwNHRRKYVl/o8QYmb6dZaqnZx+CgbmKIZcIJiBrwgbE3pRGjj
yfDQUBnWwrMvV44FQtAkAcSNk88vgt4dkaA2TWC82fiztKCDCEAzmL90I8IoM90Szz2rIJq2IdQi
2IEzBVwwTTK3VssHL88OehKQ1FithtQ8Fu0u6jFXattfEGoiYWkKBz/WHKw3XiUv2HipLtpxgEiB
Kh840poxy9rFHlynaIBY/L0h19fOqIp58ar6y3yxiKNOE2UNjp06D4THonlovOfv/7T0tachXdG/
f7tUA3FMFFnaiGJP1KGoyNVulIMIsqAGfiONRfnWxj3iVa3SqLUDUNFfrW8C/KhTAD/gzu+4mK/9
172PD8q/vyNu5KzqLPgz07C/uJgmKM4B6eaTAwMLJZHslolNqAqopCfsIiYC4p1LG7cewZW1ZNUo
+qQbnNmDir8p7lq674lI5gaXaRt85nNsAbc3MgJYYrg2nbLqpZXevg8NVgQ1r14oF42FmhC9Rkhu
YyK7kWD95PtSB0t2FqOzjKd5iY2MYeeeZG205ZEayuKmyodgfMk4IOt3pZSWIQwN0UIGHvn6e9A/
8XVDnoRo0jbRgHkFOT1Tu4w0YZ2oNQR4b7SnlloTaTtLTkEtn850/xEDaaPCg6xkz72LHcLHbFm2
1VKKm3UWCLCF1BrcSQl+Ejxoy+Va5r8NCdo4BZz1+1cq67feqfLvOw1MQa4Fw1e2vtwt8WwS4TwI
5WtsBq+VQa65pTCu811GWRdQCJYnLMow6lHskNUMM3himk+ymxatW+CbjhJsWSp28RHVLyE1aopP
pXYsg6MlJUsD5nPrF9tuBHXpsaUUNXkP7fPYf4rFU6Jtht/aeLmAgYHVtEyzh0h5FvDYK1zYHf6B
CL8gv8Dle7k3Efy8dPDVMn2N/lNtXeh/J9JjXOPMlHYKnsiPE7GLIEQ63Al82FvHoBQCkeUFrv23
RoIhDT0GsZ47qWiQ51nPCHghboeHi7yQueXv3oD7gRTPxlxb3CmfWLIVx759VzifOMN5FWm8SQBA
puIABjkU6N6FNQTFyhxmPaZe3czDGyljDsB0pX82XoAzNWWrcJxTN7XdklE+ArC6X+n46LRkKCNS
SJXHAQdRaFXyz7pgydELesDr2gR3x5z6D02Fnxu05JZOeyR7nLRBIM9EUWdZ+cek8tHIqM+JrB7D
aOfncESsQwodD4F+xKikdptxVcsqvMazKe9b7xd+4s1wUIbS1cqPKdsgsQG5fa7QJOnVLC7YDhgL
oRKRmOjI55gFLJXnSg1b7IbNs1x0x6rNPuTYcCxqf4lPX5rR6+DbhlfCuIk1y6aiDit3QDlP00Ul
MzOjD9nLMCQo5gGYI6E4hb9Mvfda3GcUlLSvhWriSIoVlIy7BzSfZZywx5U9Z/nEtFqBiprxq+J+
AdsSmtpEPK5cUCwpWPorLyPkeBRMUf1Ujes228gg7hXcXzhlZYQMOow4rbT2t4mJmSci/1N7m+wa
faIrjncenH5jOLbqLiW0muG+v7J0LGNCslCd3tiUNbqsGKWY/1bL4asZBM9xtsxE2yqe4uZUZLIj
df6DQP2Tdh0SYBIAMtMOWpQWtRIshjyeQQYuoAS2aX7+fj/f+grJ/+7mFjfChMgceevFDGVCgR3M
ogHRzjG5+v4S5sVh8quvwJUHbSZasB7JNtwy1oRlj4FVhbERlC5sFomQnJkwrVI/mYPS7jKwRwK/
hJAESbBob4IGMThpt59g2Am/YvJ74jBe+TXD0kqYm9k6iHnFEtOUAu5mTZecdo6WWo4C6Sy8sGTL
bOExOqduwZ8qrs2HIPmUpHMQdQ59ps2GrqRdjc2OUjNciMO3NtvnUB/RoVsJ61X6UZH+0A5zS3gu
gk8pFk/VxMg8Sp0ugNsi4flpRYy4hJZAgOdSPXWE0DTpHqByKHCJHn4UIca1GEa3jBtHay1YYOR8
h7Z99jlMT3LFmDNI99UA+ZvKCYQhYsgbJoVxx4jTuPWarwwwOQg60xoLiKx40CDOwa9S6N7Dmqoe
jmYHfVcH5wwoT6dEOgnqIZXQuuOXCfrfB9UMas+goLeMmfAk3q4vjd+CCqs7bS4SlPeCtSPSRNO1
dDiJByfo1thCbAJo3ChK4hbapl7ZsFdLg9qNQzBeSXUNSLXrhXWT7ARz3aVrS5cglTwm4IwJlKCk
PhXjcozqY8f4K7EAKIq2WSSX5FktCE5aaH3mnmbn5s/a23iQnEREDWlzZgLuFs1wiof+Q/G6pTqM
toJrwJBg9Sv7e3X6MWQrpdkZ090M5hv1xnWkldjQImh6zdCzWQQC1luoBV8F1X9SfSj2ay/FCROZ
bnfnO/y1v7piXFWPnHf9COgrbhq/0M9GFdcHJucQndM8t3A5zjLMDYjphRYSY+xkGtodz9tbRrvG
VW0pCpOoFNmobIS6AnWYvGwej/pZaPkqZbBZMmMgbjY8aCJhx5h1l6LbCTU8tJ4yv2Uqk9PsW2Jo
3jle/oRYfnG8GFdFZh+kdecHpbIJ+lpAPZY0noKXcya8hbmIC00ISvGzl2GYqp3BSFqXRfBZDes+
tUkwJTDU4bOKkwvgnxQrHV9lfP2yOts0PVKeMpar02DwXZJzr37sLT2CtddL4H6XYw35cgiJKJnw
pGjN2rvTHCg3nIX/bOS/uoNWkqNIxDFxp7c6LmIGHWI+zzGDQ95ht54BXMBQWSx+CHDyNDPfjSHe
I+PBV8LL9Bi0uQ5/ZW16LpJxoUKkTKHsBASmmIRr+LDhqqpd9hXDZfRzfVUwSsRyzggJLdPv5WXd
uofL9+CvexhUi/Td2MqxrOkZqsMEsMV37x2f3IihJeYNpoJmyVxqCm2uA5mrgGH6SzsXp7B7758E
KkTQh49+z7bCZmQxbQRIFtw+jFhuCEd87D0+9AqzgKURvTNdwRZTnlkvze842UKLZR3+Soikog2E
a/hS4TCvusInFYUAToz73S+IEELtxusa6TOaTPIvFnBfmwxrp1n5AylmJc7SI+56purG9Ql7hSnw
YTZtGP5ld3y8b3RrunzZ4389p86XTEEcRAJEttJh2JpHzJOOMe38pnkS5t9/hL928davY25Vv4Ii
E+PErJ/affA86+fCHYPwG/kLunx1IBhWHArCxJ9WtsaDt+1eUPLOxQ//t3ono+Rr92ZdvmrlGBQb
Lb5kRP7saA4cdIDKQnaQGH//aNSvj25duroBSdItSUricavMGifeHNDOb7FmdLR9vOtW2hyI0E5X
rZPbvYs75QxTs/lg71G0L6xTOT+D4KxG90w3t19fbM7bzb23Jl3KsP+ebbp0tYXqVkibumVmjPp7
GdgQ62c4AHP3yhozpztrQ/56o+rSVUvX+VoSmBZXwdNx0T5nq2qLotVG0362njL06oxXbc/FztAV
VtGdmuTGhwRE+99lP5hJm6lVNW3Hdb+35hgeuGT/2bgmuJL7W/gZzoN1dudi8o13LF6tIQsmQtNO
2C6Zi3Cj0fvscFlZIvEjjOaIV787vZufdHJP+guOQWd5Wy+/X103Ehh08fLQ/9rdVt/liQ/6sE3d
8ofomm+f+O45K2mmP8/TtbGJ5skME1DXXGazIzQAW3Y+JbtZGE77EX9EtvHz+x9yY59q10b+JSSe
qI34IcQahLbwjqOvi5fqi85L/f4S8mVZ/ne5atcm/LKlT1Pa6dSNW3rGbf9Q78pFD4KywY9/ae30
1/IYLfGjsJlCL9JnzQFXnUvH7y9/41Fr1tU6zowMWbNJVAHkL8d0I1ub0QvMDAc/SqdxOgeXA1uY
YeoxS21/BX6z0p0FyQk27Jo1S3xGquri+x9zI8gVzOvf954qhIJ6pkDo5QJWjAMBYY4m10Y2M9MP
sUPj4mrO99eSLzf4xXO/niVSiZsRnRMMpX2zUteakzwWW/QobCf8zB4ZVC3UmbH2j3ROj3zyNpZj
3Ln25Xa+uvTV4QmnNpmyjkszVdlijuQMbrScdsadpMQbH0fteoQI9SjoupK/b+Gq8zicjWX3IuDV
N5N2YF3mnU/Mrc1xXb43gpf08uUJQu1+wrv8XVqObzlCs33kfv+Sbjyo64pd7sWWTz9XME+S8zjM
1AMRLK5574D7+gzXrstyoxIGv7q8h2ilInza5hsob/NupTj1LmTQPgc/tGzWwGo8Sm4y2OnH9/f1
J+fsixVwXX97ldHLVsyVx2Tm78NnZV4+gNSss8W4LByc9+bpe3KUNsSYPgs7/ZgvwicaoWdrjS/m
3rdjp5/7O2NRrvLzvcfx5wP51Y+6Ou+bzBot4CiWzRlLACOf4eNr8+lk872KTr5iKxzaO0f8zcVz
OQ7/OuJlUczF/LJGmfAIlaPb1kPxjBEYQqtdeGef/anUvrqjq8MNr1EM0wcu0jmxS688l13ck+fF
HGfKxeQAmM2Ch3HVbFSn3DZ2sGsW4kY7josfiVs8ff+ub97ppU75+079Su+ggLNN5vAc3F/GonMR
Ya/unWR/aq6v7vJqVtTLYpvUEhdo5uXscl/1QnfMRwycZsyObLwFHWH+M7izJ2/UINp1MnEgxFmP
Ebm09Z/z9/5hWvW/h62x1M/iZ/6I+cl8em7Pya/vn96NThXW/L9Pz2c8ZVYqVyN2ZaGvHx8mO6Oi
e2BKzwdKmh9Iaz3Qos0wbXNq99l3PNu8c6uX8/iLB6tfndORJZuTVXFteC1uarMZ3XuHp3Kp2L76
21eVXDPWkalfVkUzxzlVXUxz4AcHdY9brTASeYD/btOtubqtLZW5NKvciFV7JMT7XXaghM3Eg7Yb
NlTVkLCdexCQcuPE1bV/H7eqhFMT/f+OAfmZD9v2uZt1a2kGS3oVLoFWXHWBH0bs1s+M72bD73zr
Hdp5uh3cZrGEU72SHWMhzxlHuf0SIvrcWN1ZCl8X9ihp//1tUxKjwris82ruL7tt69JZLgsXNIEW
A/HGrtqHR/UVfvMuWOgL0w7vFPt/ghG/ellXW5j5X6Z1gH7b1iaT41AusNBxY7d98t0Xys/FsFDn
4lxa4x5yZ93fqsv0q00tBFJtxCKXZLCyQtW4eJa469btHNkOOJWDOYjK7Bcu+6faIfR2VixKt3Ge
BrdYSHa9Cmbn7x/7jcA5Tb8qxosyjPJR4ZdIB3g4rr5ATnaA7e9geLiqHd/uV8apPBa76M6c7taH
SLva88zKvA4ZsrTNZ72b7uN1bq+0kys7iXu+t5pu3ZZ2tQGNDr8XaYD5MX0Kr9MjUGuDPvcnVijv
DEFUvD4dqOvjSjn3K/WjfPnfnqZ2tcEkSyya6vI0Kyd9GH9PTsESDi4bW7LB/TjEMPuc4QF972F+
3cVp2tVCaoQoNqrOYCFJSENm8s5/KObxTj2LrxVv8fn7+7p1TquXA+Wvr5xnaFkqIgvYQk8jO2jf
7r3nckfuEZ8kp32slni2rsMVrKnf9VJewnGe+wtUf08Bn9zvf8OtL9OfKKu/foMSRtMktLzS/rfm
eDtqOuU1OkbkUy1AsIrfyrp4qPbBSX/4/oK3egj1ag0FmZFMocmzPXTn/KG53Gz9lBx6h3il39ba
P2eLjke+yd2YlCWqu/JQPOV3SqgbIwhNvToPS2z5myHnkesLed2sYF7Z9ezSrk20asH7+7u4nNzJ
vZzDxZ2KSr1RMqtXFRVAsD92g8rWfGi2QbRVpyWzyZQSFnOuY/qjVGf0S3Z/EF+8F2PdmOTWPpPA
84BOB/RdMWfAtfD5dRuS82/lOYE2sDY/Cs1BhdbwqIJTemc5XHbUF4e2enVo59HkY1HBT2V44caP
4Z0d/GfE+NXfvToPfSNLhf7PhvoMH4DWV8pcxuBvhZUovNhHhSHko7YzDzi4POkOAjinoI/ACpGB
RbPDmWIhrKM78+Jbtd+f7/hfS36yhEAta9bA6DLn480Htmgnc23hzXTnF5aZh8AN5+W9JXfjMLkO
zRbGEMU/FJ+tMQvdkM/uNA/mOpNR3TkizrHR5M/I4ll3Do9i599ZdcplRX/xyJWrQiwZa1UwRl5l
C+5/OadlEVKWHe8vrigb66HbkBW1kd8wp9mFR2RJp+oTg94fxYlyBBQfIRg8hddmne6qw+B6G3SD
3x8Bf+Z9X/20q01Y6IEoAVHydfzELKAoHOHDT2fVuVnLSBk/RY88Fze/s/ZuFSLK1WE+9PnFO52r
VfPOGV3y4zjKm2X3Ibjq6jN6uHz34fNvhMfmXjr5raHMH7jlryWmpoCZGdTvrbpAuLYfNtImOuPt
7Uhrfd4sQCjGTbb43x7nnynZXxebGkGPvLz804Me8vdy3T/5J8NN3s3X6bn7Ed95kPLlEPjitf05
0f+6jinqdZlqpBJjWr+vtskqsBPHdCbbYg3rDL34amDUMBM3cGaWsSO+3FvMt57nn5/016U7YYAC
HXDp6qgQZslclULb/2E8ZMthLX8q72Yz89T7M+NL1fTVrV6tGakKh/9P+8Ze/kAsojs5wzKYJ9Rv
eM4vQueN8E0bn5Q7u/XW9a7OR+xaRkKIuD/4jitr9khmxPYe7nCrmf6zMf56eKoptFoi8scb5oPj
HjPGWbQcABCsO7/+xtRbu0Y2oJ4SdXRZ7t08Xw/L6pCuy3XkYLG77zbdpnFJgDvAcnWDNbzJfhOV
d46SG/il9qes+evetK7um0hRSMpeWa8Jzgwzhu6Tt0CfIRFYQ54Q/uOMpZYkCGjYSpNaiWXgm09q
AoyhjUKGCkYZTJDGxBEN23CwTDze2ZeXiuaLRXQd4270UVl4PfsSawppju/ryvsZYgH6YO2zjXWS
nW5HdIWDOc+dC16O9q8ueHWuljDlzVISKTSep238A5cWnG/nxg57TPDZmbVC0avvm0X4ls7vXPJG
bfPniP/r+aNGrvEa4ZK43Zzi5eVtw3Jaw7f4H0+dP5DVX1cAFx9iT+YKyYoeuj81q3StvAxL4na3
8AKWxRJnE1tbw+imaMMP//Fuu3Pr5q5OASM0+r70EORquKvnj/mCPBXEy8UGx6NgE9yrR25c5j9p
777nj+Nl85cutfDMX0RzeQWYsTAf7rylGwvjGgJLyj6JzbxnYbhT7XavxkFexw/NCkrFajoFz965
wbtlVrznd9bFjfNMvOrYRq2DqyFGlxILKTUiYpIcZ8Ove03ErWm9eLXSVaGbpDHvLjBz/KC8BMx2
ih0+3id59vP7Z3brkV0+gn8tO7GLVbGUAIOpU/HZPHdrGJH3WDW3ui7xamVJvjgGBcqgLQ6GB++d
IM/cTo76U//gY6s0kxYDkiLcdsmE+Pj+fm4Mqa7hQfJHBxGdnrjtcHmkHuRTvc5XDe7Cx/Z/ah5U
66qdjRDEBsIlhbl2h49kE6h3DvkbTwuF7r/vosB6zyoGU9wSW5jus0fzhGrO21qnzva26CAXxFMe
hEfvDkjz9atXravFK8m442kV98Hw+Uk9Vrvybq32dX+lXM+BrQZdeCWPxtaz8I4q470pY9KRDbAw
vn/NX39zlOvRbyN2pTnEvbGVhIsjasuMq4xYW74wt5KyvbO9b5QUyvWUN1OsihTmadpOiB+LvnXU
8QmyHSpkY97rRH/XG3P6SKx73M6vV6/yhyT+125s874rvQQvrK4lWZrAOqFcpyLqkc4nU6F3Crl1
tOzp+2d46yVdvX8FoaWaJNAUYGMtJvFdwf5Zv/foLifUf7/RyvVA1lf1YoxVZdoKvnHqSpw6yUz7
/nf/ae2++ttXgwbDSM1cD1qQ9yonyCSuENjGgaU3NrZqpN8O+qS5ooGLboHY/iANCD9DjewZMr0D
N9UCqLLTFJN9q2Al3iI+8JLc8mfDJLbYBslkBYx4pBQq9jqVKIQbvZbFVWIG4qbFSN4ZGlzt/o+0
M2uyFMey9V8py3eqhRBTW1c9cDhwRp/HeMHcPSKYJSYx/fq78Jvd7UE4zrW4ZmlVGenhCISQtrbW
Xl8Lg2cwaLj1zCjQbQ4M1OA9EY+2ebJyFdi/IAAZJyP2dwn25CYrejh6ZUzAzhyEqq97YukrmE3e
KIasRtiODCdSg4wB5G4/ooxUgxhAXxNTTX36WV/PZvC40g347aGJSEtjv4JxBkKDSN+2JnwoECGT
bdeb9Zm2RXAZR5U8ZDkMJ8FbTOB0WIxuItN+JYBYGq9TXPHh44iGHNWnptHjvZWQscYHC74GQ1xu
vu7MhcvPM8t1GzDRa21/irMKBSSAJ9bnlpLt11dfeFX6bG4nTZxnJUxkTobVMYcR+1sNniCtu9es
TVaGw9J0Nc9bw5s1GulI0MgA5S7EKbCAE+0hyRmEjNHRssfLURtMB4hgIENQtf31sy186/O8dSnD
siwD2sMq8l7mzyK5/LPrzr5zI25kycV0XQXFlZYXp3xl+Vi649mHU8FU3axyXHkC/jTpbUdW9BVL
g2g2Rqsa+0OFqv1JNyMHZPWAgkHsf90dC0NonsKO8iAc2wylzIwitaWhbNCA5fYbVOBfX39h8WGz
IRrzbgwbLRdnAxZBIRkDRzVNumctsEox0axDyvHh2xmqKQUF/+3rVj+PQrTf8uQZCu1HxsVZxvJV
pJqOChYt99MMttoilfC6Akvx66aWOnAaDR8mkCKOrYLrIjk3mpj4d2UMrF9pvSYmbDkKGBqvZf4+
3xZov2XC+9hWtaAGGQ8+Q7A+y+IHsz8qA3wC66c2KlbObxZG8TyLXeZKxhisN84tseL7Eu/kGNgi
2H3dWwtD+V3e+aG3ojAJ7bCokjMLvTa+S9pLUqyM5KVLz74SlA5CIMSy5KwAm5abPRCG27L6o/Bc
e9fVfLhvO2NhkArgnAb7sc2eMxwjRPnbH/XJexL6w7WbXLeDPs5zOBZftTC5BA4zQvLh64svvM73
494PF2eNbNuWq/lZNg+Ag8A0b+XCC909z9KaQVRIruDCIonUvcUrD+Z4mttPXnFf3/pCC3PJ9cAL
q4g6YDn0sQdQ762GUWPzZ6OczqYllhUDt8wxPQsQTBR6qWX7r296YTp4P6780N8osGaVEcsUrns5
3iNE8SZDJRFsFHROH75uY+EMQJuLrTUVGyEridNzFyYAaxq8HS5VhUs4YKDYQY2gnB/DCWpoi2SL
evRua49cQzqvf00bS9mpYdutfBgL42ueP7f1IJLcKLJz3V8q7KT1a+Nr6cKz1bQYVRlZeZmdE9ih
lOZDU698bktvaBZ8SpWPY2TY6dkaFZ/BxLxC0UsMDK25NsktrD7v56cfxoDMWKUUHC1IBcq6Bu7g
V4Hys6nAA9MS9+sxsPAU87z0ECLpreoxugcGoZLdpgHKIFHBKcZm5fNbeAHvOoYPT5EaYjDUPkLd
F81xbNrA22KtHGHp0tNDfbh0ozVtBqfQ7NwMBjJEOX2E4moloF/o/LkavyeoZy+TMDsXoBejkA+V
85TBlHxMjK3eAHQXZPYf9tAslDSL3JBhg8eAwVKYX0h4A3/9chf657ekZp0jeQbPNhQMUVgTv2b1
ysyxdOHZR5UoxCBWQNKzwlFdbW5tTVm55QUNjTbPykVdQIdsmlGh1wsArhcoFNYRdIGmgSqumsCv
MgaPl+fYRnfwCXOVxoSMyKjlRVML5ousEch2jsH2T/qQ2lMY9WGM2aUwCfCr2dmMsHXFXlpU1cqz
ft6LdJ5SiwoCMS3Dl0Gw1c9NFYzrYPP1XX++5kGL/+tdk1wbKngEZWd7xOvhClxAtbboQZXpSvfP
mpia/tAxgpiwkh1blM3A+R+emrD/NZBXWNsFLT3B1GkfLp9LPgjYzmUosEaS7jjEfhet7CUW+n2u
oC9lXpt9hkuXDRzJlZ2U+sobXbjpuRdHQtR+DEps01vFVdRqkyrPAsbqX3f40m3P3qnWKXK04ZR3
agoIZE1UQKs3X195IZXP7FlnK5YOCge8Ok8w7X9IrsSDBnmXBmeKl/RyLa5ekHywecVGVtlqovNM
PUV7ti3vzaP51O/TAy0c8AozcAGc6FheZt3OCmEhuNJpn+92mE1/HUZmmIySEOSRmz1ETuJe9bOd
fIWbzNc99/kqwexZEIBcRdKTDgdjJsoHb2EYCBg7e4Wf29eXX5gN2bywROhjWaYdznBMuPq+6ucO
FWeJA8jndYAZ0YPx1wna9pUY7PPRy+bfxdBwsyU1DnSmg3YIolf2au8ij9/TdGxe1iHyFijB1MQx
zgHcny3Mxg7xobnjV/BJ8OE4fg2fh8saOmU4s20IanMML3YBasEJ+fgAZOAWiMj9mjb6PYL+7G5m
8xbUVVZnJ5MmBxpl7pED9VOIUIK74ihPEDxthm3kNQdwnnfdTu7g3+4CMAxVrv789UtdGJLWbLkv
OlgDlgocAWwHFeQX8R4EoKvg5uuLL5RlwVn71wEP1+VAE2aP2pDTCI12D7O1G9OzoTOujp0HmN8d
hGVQi4Cp+jN87l/iS/jIVA/11dftLyh9wJT5tf0e9phJKDv11HvkQT7Ii/CgXUBU5upbOMUd4Dj6
Botrn9/AV31lE7Z0NjWvSjFqG352k/RhkhqDCnQwPXCkjjHEZM1GeUbh/HXjrwUE71KbTwbQvFwb
tHO4CbX4TFTvofVw/Hlu7ko/uYnP+iscnvbiFO3EPvegsqj8cJNcwMBwZVlfmG7M2WxWlKgGr2t0
btC5UGuBRtHIG7hqIKP/9etb+jreLZY+LrtF2Iy00vFwLrsf92Bjw9zaD660x+mUD0IJFIAMKM5g
uwRj6ZBMD+h/4zgilSu3sLQYzc+1jELpsDON1RN5iO60HfY9qDOrYad6xoyw0pGfpxPZ/AQoq0db
Lwro0cimujUOP9oDP7R+4n/diwu5bjYXwY9GQnXOsJ52yV4PQLFtD9oB+Hp4Y+FbX2lkmi8+GYdz
fbvss0QxkZOB4Kf1gMdzir26y/eJF3jQEdhX2UpfLWjO2PzwwRZhTdBj6KzKUS9VYKcAAMWEku+q
PZSUR2g/gBlwqh1/gPb80DxUfnq3qhRdmC7nhxPUqpqIiWgS1Wc5XMkd9sCP1ilGLeekqrE3sQ+H
0e1kQPhsrkzRSzPK/LBCpOBlWno1CV5aL/Brvz0ld/ER1E0XnHUPrtPW23Ay//BVzg8phoHgrJtj
OHaH/hK57DPCaHal3GSOuiGP9tWwsjosZHyYPptAgqou4Q+Dtadxu219AxbY+UeDRqhr7dpztDYh
T5f7ZGjqsxxqxwidlIpTPSw7oOrjAJmnc1J8sKo8fSVD9p6l+qSRuXKfIs9vm3Ezyc7oFu7EaCTc
pmf6DJ81uAbAzLU60r3ph7eZn9ybV8o+Al8GK4G9cgdLn/n80GMsQNsQ02NKVJUANrsB1MdBveFm
9Rv/POZn8wOIatRTy+zxjMqudoL3zoSFzwF1TChjHtz0ck3AujAhsllUNCojMikU33hTbyEuhYcW
ApP4qrrOH7+erhaWrrnoXw9gmZWaaMA4wKJvM17357WCggXnBDYXkw9BHOZFh2uPt4AsH8UF3cbX
Pqy8YSFysVo/uDDfatN//7A08rJVGnt62yhu84sTEEpH7QKutx58bvYZlsGvO2rhTcwz7Ypt0Ca3
0EzryRd4NDmTCJ+c1rZhS7P5XIoNA7CWqdPSRwcnugpvcfx/mR7AmXjKX9pH+oSNJbzqN+EZhn4A
FMJBzQ2zCVL19eMtTOfzbHyWwKsriqfmURVZXuCbgaE2wrSvr760yZx7n9RjqBiNgokbOHnY3nUP
3LNu4SOytQDacsdDszHvBoRn+nW2W2ly6YmmEf9hXMgxGoGhQJO0cy3di3fqDrZXQIbQxAG63KO7
Cix0AH/89GoytbkYVlpekPyy+SEB5Q2JBUXL/ZsJ9ljlwhwWfoQAj/nsMvOUTfKA4mA8qX1O72Bj
jH/gVLUyThfqSdj89MCOcTSQooAX27rwm8DbBCpmAztL+zbcBe7wnPrDWZ4hRoc9mMNvFPiZO6BH
npOj4YkdaCYwKfqx8g6m/fYna8H8+CCMkEejGuZJsExd7rXH8br24DTp14e12veFwjs2l95XKoPv
pQ4pcX5hP/EWvblpT/hUHuBDtcmO5Snw9C3z4D2mo6BpZU8+JXc+e7B5ggG7jUgYeDD7MkLhWX1a
U0YvbRTnpwtpVyUgqSIU4Cf6gs0ERu5j86Z50CjBhPOqPMf3GEJbmCRdiROtdhko9Qf9mZ6GlUdb
CrLmJwNDPZZRpWMj1cIHGaZPm6LeBN/JlVk742EcnPBNT5z6sTt0B2Mt8F/KqMxl8r2pkGCY3mLz
lD+UqAbhjvFmuECZ7pstOabealXfFOx88ureH/vDvNAWmjqWPVJP8kZBbbcDh0AsFvxcYmZYC7SW
2pgl7qzSgBuIipcYvsD/AfAj+OM74eZeXUtwLc0x75Hkh6dAsnSIJDykT+ZteJMUTnLX/WQP/XUJ
y6QY/txTmZZ6NRz4GTZbgJS5/LzmBbU0QMhsxYWuIy57SBxPIPse6E9+h9TFwdwMXnYBJ9xrccdT
5za5X5lDFhZeMouNY7vjKrzGR0Rz4Y7AOKXbFlBnh1MFPVwkoheEybDsqTad4640+XlIoc3VugB0
lWmjW9DIIaBQXeVG3XEXAd5DuY+QfVJWhD+fr1DaPPM6Fk3RpwTvEGXxN5kX7o1dfbU2Qy1kfLTf
cqCGZousnh7i2jgkz5aPcPus7sGmP7TH7DKHFbijoNw7/86Oq3PHQs/NE6NpyMfctDs4LTlk8zo+
9g4OrPF+rjsHZSUr72dJzPnucvph8LdFmomcE0hsL6PTpZsfgsnRxHl1H2A32zjEh0kXcR6VjXCs
7wicDp1zK10LFjzxJvR/hpu3EEX9JHfWspfvIuXfJxXNnH0SdFBLMVYhhbGT7Wm79AAgx2nadkB+
7yvOnYUViW2MA6JslNrbwIA6CpbEwjMw1cFdA9FcgMpO2GHtEMA6EUYbdzokdOAGji580eDXBNvN
DZbxS4C8LzIfAeApcALgYX1gcPaZL3fyGG0tD/W5KzHhQgWRNs9rGVYYVIbAU2FbCiOnxKc+ue5d
EFQapBU6N96YW2MPmz6YZzC3we7nx/N96KYefP6PUEut1YkuhI/aPP0Vj1CEwpeVIo4Ab8e1sVOZ
ushAuVa8qT1oaL1obb75fJOsmbNNcgV7yTSd2grOyi3fvybu1fDWbkDt3q4N4M+jB02fproP41cx
NCMhfTiclPKcpj7tPcv247Uvf2Fa0eeLj1npRVVCqBiqkN9tYWcLiqOK/Gu0NcaVT3DpCWbxj0R4
kAcQnJwA1iSaN6gusH68Xxl4C08wTyGAVtOHyXR1GxB0gprGLbwg+Y3FNt0fVv5p8521IaWAcmZM
zuCqphfkfkRaGIC66/5ec4aVWPzzpUubb4A7EwJytYXYDjZr+paDnTq4geqGfDMaG0h5vl6ullqZ
evHDaNK1pAWAaZL0wYC89avvcKdGdYwMnB6h8Foo/3lIA5Tfr60Mltq0Q4ZWEgHjUhdhYQ2Laniw
G45UDgEggWuFi0vPMztQTeMmRQCFloDuAvsOts44g7Tq7RA4FVvdmyyMsd/SBklXaxT8tTM7hzrQ
9lsc4KVXpNwysfKNLGTMUWn5a5dxowt0ydDEcJ3AyQaWDT/ywqOgaUyY640Bo0Wx+aMxMN9fc6Xq
ElAjUuiFXCN3iQ4QlIPKGa13SxzTrYWdS48032zV0ZBZ5XRGX8gNzlYzBqoZAOCOfAueanCAR3DX
t18/0jSwPllS5zuCCBkJuxrT7Dy+tXfqa/EzeAL29c+urf/6ZpoAFehmDB2G/Mm24y55MLzo+utL
L4yreU0mL0cFfg64bSAza3HESeaVzY/Fy5q0cen6s0Fly1rnVjhJSLKNeodchtI7CHEE9kvVymBa
2Ixp74nVDzNKW4g4Iu/do6OorH4pkPOG1FH7pm3CZ2sHH1Icon3dXQsfO5n++4emkBP6+00QvAnl
wjjpP4uz7a7NwAuZdY3Mpq3AroWR1SI769QRFxoSMTr8uTcSdJ+fwx0DfwjWLo/hSvXB0tPMpi5F
dH0XD1B2pYiAHqo75Qbg2CnMFn/YwGzg9lbVQYGKBjggv9YejnowqajIfnxZOwZf7LFZ+JDCRM/S
EjQRvvRv/C39yX7W18oNIEeN6ltvzVl9/vrVL+SHtfk+Ev72JoWPeXbufqbjBhwTUIYTR7uhbIus
RnWIfqzZAy58NPMKT2bUotEKNT2XmQP0avQU3usTI8MBgWvlYT5fH+l8z1iTDmxnA6ox/gYaco9z
UcvJHumbeR08YbX/upXP50Q63zHmBLk0A1VB5+46oH7sA9TUv+S3X198YXKnc1FOX8a6YnUgQKCW
tL9rr4BiQHmDcdl8qy/bb/XrSjNLPTWbwbIyBk08xUNk+CTH7QAcLqTUr2B8xqhaZI6irbyTz986
tWeRfB8HdhCD5XKGJX7UOXoDYwO/C5z4rVhbSBbOmuh8w1vZhsYSDW2AX6toGxyFZhGm5K1ZeXCi
7yLH+rvO8z/e+v8MfyBplw2h4PW//wt/fhPFUMVh1Mz++O87keOf/5p+53/+zq+/8e9z/FaJWvxs
5n/rl1/Chf9u2H1pXn75A5ibcTNcyx/VcPOjllnz3gBucfqb/68//MeP96vcDcWPf/31JiQH1O7m
RxgL/tffP9p//9dfdCpD+Y+P1//7hxcvOX7vnsfNj+//OMY8/C7y337xx0vd/Osv9Z8mkmq6bauE
qCq1J0uJ7sf0E8X6pwGFGbFt01BxTGNNqRAucD79r78M8k/LUKlp6YjONV2fCphqIacfMRs/wvbP
YrZBbA16kv++wV/e0f++s3/Ay/9KxLyp8cu/BDEmg6gA53TQu1CNGKaha78uczn4UIQ1hjqdBghC
dkYV7j50yd8trraAomYNGX+Gs7bZtF3XaVnJFC2UlVON5o6Eyf9nC7O1xy5kp+Uwa3JynA7hGcxm
TYr2aS/hENoklFrUnGsKQHGpjUSBsZyExajOdmVSrTzDzNwMdbg6I5Zl61jDdJ3q8/R6WBBgKpIA
fEcU5PbnCFj527HOrUdMSgpgbVUJopfZhODWphY/cxYHW1qY2VnVQwDwLK1ODA941/yxL1UGETTs
CsanSm1Jvit7Xql+oMeopiQKAZwGlvYFXZn7f91y4wkwenCCbupAeUJ5OM+FlCLtS6OELNmepB/N
d8tOD6g63oqOrbQ0vdD/jbz/b0uYNXWNQK/G8C+/DloUWtURgYGvQ4fiLrCq5Nia4zWP8rUswucN
abZhQPqg4cX/2tAIG7g85jgXZNJw87gCXlU8IPH79PUn8nvPmVTXbWaqJt79bx9hb2TCGtQBDknI
WmgtQe0/SrF7buwQsK+09esKPfWdqVkoZZ7+x8bkMvvgYzNtGIm5hp1lv+eJhwJuINFGgESPkel9
/VyzBfu9MTwUQY5XM/H/8yON1OA1s3qYSvQ5liDjgWhuaB5tuC6X1ovZ3lThAYBGrV7LOKj2uzLl
1zFiWnhA08AxJ0bIfDR2rKjCglfgn1Nd3plqmxgOR51ADJy1KU+8s3ttI1A68J1mSnYIGz7eaPDj
3zZ1XzIXBcWx2GVsiC8TwQy6SY0CdJRIBNHEJ5HKU9GBk9vqBclBklbgYq/K4n6wKUaLLpPmLhhi
9TkYa/tbYBnwzKtRVVSgmL0MYlc1UL0Pvq4MQRTXjG5wGaoTcf5qE+2UFKiyFBbH3y6Nrn3Nio4b
nhnS7t4oLNDEQUE2tpkOWpUu866+CRuT8U1YshGCfRIQ7RgWHXllzLTPIQWJHpFLABJ4ZyjjgRRm
zQA0t+MbTYY/Wjlao1PWQW2CUmcXlhMODUrdwf9Vb8tsADBN77hl+dIqqHGw+7C8LceuEvu+0Ctv
KJT6ezyEzZXOI4gYacR3uRlmW9bkKs5rkyESbl20tPJbaWhnjXVg3Je5XZBNZFqCOFYrFKRogWOE
MEKoYP3FCiyPRjkWgNENad5fFmMJb8GAlvk5rwBnCywpjmVYaoDQjcpVMWTiSq0oxEImA6N4DCIA
rIyYbcJcJomr6URcUlu0ude2DZG3YZ+hZCYpyxoWhmkt+nOt1GF3DA2gZsONGtS9AYhyk0q/phHE
/nlqmoOrJaK7LbgZRps6ttJne7QPCWa9nS76wIusSrtuWW3fdhwzOVi3gZflkbkhUnEw+DTzQTGA
tVUquFlu8kCGpwI14N0Br5R6dYnC0d4K2oMU4YAziipEnoQVCb8DGlvbKmVq9B6nmERO0k5b4VAa
AWDZhF3mj5YB+hgcUBClSgmvICORDGPbqKKrdIBDVlknpeUZiVEk0OKJCkWZLcjUCixTQcCr4j0t
gkjcyGYghdcHgy2PObry0o6sct8FNpYQzoduuEsxgjS/w+WgT4jUPJUNuI3gG9zBJCXbShqOx6rh
MPqvi27Y6bXAiHZiKiwvHASog2YWd17dEDM7lF0bJb5ett0UbseU0MsuDevkrSUaWF9Bj7ra3aDb
WXdrED15qYVii6PWB+Y+4yNP3R7HSMZmyG39zkh5FZ8ajSPVY8eg4LqlUSXfSng8T4BgWdsBCK4U
lCdzKPtNkzQZKoTUylT2vCIG8C1CrR55alfMi+Fj4GqB1nicDfZtxPLU0wfWwnCU0OaFZizymCJx
2jZ01VVPbOM5Yqz4SdUOIleSUy9OFPimVZV8sUrSbfUwrgen7zOrdVWW2SBjx6XsnFgCPwbXb+W+
DhIKnECXExMYUBl9F4A23JhB3J1CLbFVp4go3TGaWX6lacALmUU2vthRQgFGCQj3zK7VDzUtRvh+
YBb22jpongwtsl7wAcPKyeyl5kPo0ly1MsEdKXo8OhQGGIfYqFTlxawj7HJ4DS65DBXwGjkL+gwO
LX2obA1Gom4TYdJr/XTManihDo+CF9FLXuX8pPJkfEtiI7D8Ls9tAVKUVQ4blkek83uFJtGmKoL4
foirUHPyWql8HSn6yiU2Y7DWzEj+s2tKy00LrYPFJQJkA0TUAgRPInlPLyMT8p+tqhUxBGx61Ywn
ncWEgiwaDmST671d7pS4AmXLCHh/HSisK8+VmmTyIZd6BypkSTJWxnBWK5hLeFxFjsSUDQh9RFCC
2dP+DvfN3Qi4gtAZm1bXnhoztzcyZ5hFkC6FsWbTJuB2aonJ2S5SEJ2BTA/uFC/VzqdBp5a+aSbi
uyEY4FFmQqtDXlbADMpBAYIU0G3moFhCuYlQBxV6xObx/Rjk+j2Xvb4dEl4c7EKNQlfIMHRL+Ag8
WAUwtbDliclZGcZe3pUVSSkApBO/TUkiXyIZ/tpJ1Yrh4YMh4hnpWGhbIiJLu4cVAfA1fVgAzBlW
5k40zFL3ZaB21TYVw2gb8HcBtvuWV0kyHjKk1YRnQszNrsyG1flTE5Rd6bGYyvgagJ58S3JJDjLJ
hfotkyg4dq1YL9lVh4DyVKpZex0m3ch2atnRYEe7MHLDFkA9lXHjhheSQpsGHx3Y26tBC2R43ChY
/cqhN8IXo8KLvTBBGOcO6ToN6rh4DLJLuzUIjGjMuOenyuj6Ixyew52oCzs8D62qwc4xaKv9QBVx
mxetXeAjauLsGOo4CHItIuyrLETR3LanQ14chj6HEwOWRTDO1CaUOc4ioHCFUhILNnHswMatKjoM
2J2kEMENuNlVuWtTgxo7rA3VTu9rARajLWo/JqH+mIcUZEFQ4frOC9S22Y1I3D+CSz0+jZgATC9k
MQe52hoSF7Ntuy8zQ8W3Yeh1hCx4pPohqeRVM8atecqLqIdQHjxb1UvrviodMdjaDWtGju7sO7+o
8c2FTVwRuHEE8a2W1gQbg0DbQj8ebEdp5YMzILbwzTwZYkeFYAfqa7jeAPcawXbRgZ4SPPJxjHuU
d5raviKtCtd/2wBQ1FFFwG+YYCiPTGVLbvNIV7hfg3MZOTWpbPNC1wYwSLFV4R7ICND7R9ENpmkV
cjWUg9U7HZ7BxiPJYG5zhp8D+EQ1h2SvUBj01xCFc1dUWSWPDet5sC2UBKOh4RrueiSgqiYlsQwA
XRNlM7QtDsvrHL8xIsDq0ybLvyl9luFjayfTmaFGKnvLtRgeiWras61WYo//qiilus27kRhuqBVk
x/RMwhsp6BJ9F1uakrpqlagd4s/QVgpHscuhuopUve5QivjCKcIdxEtd8tA1amy4NoNjy04aPG9u
qt4CWHZsSuDciaVF2wSeSMjWtqP+NNoEJCMrbITfquDaYYatUnUX1jzW9yEOifmhTtPEtcquibZa
XqfhDWIXCeoQF2m5scYcNukKDz1bN8AqNovhzqp53aJEDP5OcZwcrLAEB68GRboLtV1J9OgiYmPq
B50NoVeTAXKqGjBxwieP821J4J859v2uJ0zbZpCmj64IDeuUqhmpf5ZKazq0hY/mqNiP4Kyq2Nnk
va8mhCjeoKc4RzeDOm+v27wr023QgtW3k7rZXICuS57zsi9STCOy2CpjOxxLOqKGxWyp9JC46Af4
idUse+qKBM4xpcgp/LrFAOVfU1eIgWPWnsjQCHq2U4Zjp17a2WuCRRYBgmKHe54aaeKItDOOfdsZ
V0kw5lfwuBbWS5e2YfhgE164FEUZCRY0w3wOoAfwIq2ACbjoOgQVCnlWelSsbZB0qa97jUL5k+e1
caS5aiEFYSViG/AmMX0lqOk9beEd6FgBEmXREI39Htsoq/KLprPzPRuV4DWnKSLDnIIciZ2VHDcw
hRuUW5NHlunwMc4BOK1k8trkwIi7ZWTm0ZmaPChf1UqosSfNXJEuyeIqv9XTCLNKUxZI91d2hPCr
z01XpJaau3pc2FuqiUE6ddtHm57W2p0ccmwg8oIMh2FQgr2iTjRsiwWKdcLK0SK1Z6Oqx2Rl+ZMz
wO8sDrekPkn3QwqMmYQ9zMCBlOa2EdXuMFbKPh3K1DNFFO4SOwku+5gAC1V7DaL7GikjJ7bh0uqQ
Xmvyy1FvUE6jpvaAk8JEjqOrjWGAfUg6mtcdTUrNQWW1dWGVCd9i+6FfSDJgc8Vy+TOL9eweX6Hl
m0WK2jy7oJ5i1cpPNcTHtsEUPew7YgfdAdhes9uPSq9iJ1LAqc7BahC+GayQfjmOhXIvtVTrnURY
Ad2IROWAPmkVcBRjPPTugGLR9qGwYcISCTuBcKVvsi0I9uDYYhdWuZWuF3fAnBXJ1oTfFzBqpaB+
UPXBuI/HcQDzCx7j8QazDvHzDvLtTZe1KMhRDLA+91VShvxkZYYAdBuj+CmG50W2kVlfdCCdSsFP
qRw7iBmoBiA2qaI99lzwn8xqjcRbFdTeNywTCd+kY47jnj4i0MGW07YsRi2jWnOQt42sNXdJ2HQb
QQqj3hVJGHU3Vs9wkFYBXH01JFn5Wpp1ewb2FebnZmq7gbAlEBVlGoiTVOLuibRNWzkm7ztJXS6h
b94EYdObqH/PkvIkqB3BsT4okvyu4daIOlqOUMOVLV62g3OPCsUCQd7e9G2mXSuY2L9BXk76bQQv
umMYkebY6hl76XMaVpuQ5YSfx65D4ReNmyq60XSgAmAhF2nwwZfKcFTacIAnDiP9RWo2fMfCTu/9
VslxGBGWcGKIi7Z6K3gsLyUdsfnVpYQTXcjKxmkBZNO5XXjjoIKjrZfR+KyriNxd2lQaDmViBZtF
QGYek0YFilnDggzPzyqKMqdsxwgbnPbdFK+mtgvOMAhMAuXDbUmHG5Z1SeqVRI1ihwyop/ETG8F+
U+uIJmyZuUOW4o+23cKtq228oU+ym0IFwJ6QEpRqzcITdpxYvt1G4bcEibi7kFWYz0VVk4dKxW6W
jyQF7jaDe15v1MRBViF4plVhIoOnlkeLxqg4GAUa64uwLLYs6tpH2yjin5nIgF+lvd37ECsPFwZA
x5Oqoep9pmK5dDk8xS4HwVCPqhtqfS+YPhyiOordUbXo6OHT0yEnQ5HIJu+gWa2pck7bEnKCPCQc
J/+VeJatyoCwxCNDBlAjIGJaEEpMF2ExOG2jYxNaKAbdazrTfaPt6xMI29kJY1p1O8ESD7deXmtU
qHcdy24Dzm8CzhqEVwAoRC6KB2zignEyPGHCUQ+J3dlQPBtRtx8Q0MPpcOT8sa5kEfm4GrvAoEkL
N68g6cUmV3uziJluu6oU+240VYi1C1QzOkmFzUkAg5tnC75RO9EXSGIpfS2jjVYrWEUyLRhx1MGi
okCgJ2q3xIzwoCgpyFjYZD4ZUcPEnvdjfBvFUrsjZdn6UZyDfdiGRnqtxFb/rFRhfmPAT3ajK2F/
zJQhO3VVIDDoVFO9EJaR79pBS2+qoDG3pLT0DTgZ4rKpY3tnpP+Hs/NokhsJlvQfWphlQiauQMnW
gmxyeIFRAgmt1a/fr+at2WNXt3XZ7GVmDhxmJVJFuHt4+KMOFGl9QCvkodi4vTt9wzmg2PSe2bmU
Q7JcG/aAM+zWzNLtjkeK2IDXxQimmR8Q6qaMPjfuTKsraRobt43knyhbCMcbM72mKGI9xMmcHtvZ
R1NT+RZquHXwD/0wuS++s6SPiZQK725njtyt1kXdBoVjrJsRnP55yCd3v47dXIazOxZl2OglO1Rm
BJZR2Q1t64fODapBTjuJGxJP81JFCHijYcw2RZIPod2KxQunxUdEUnWIfQKq9edHw1QJCXTT3tjD
2G9U3S5BlGDI4ExcbI5cahh78/Q/dX6BxcuSmtk+4/5YEIPl8c6qF38z8SFU6LnmeIPtZduFY986
v+Muq7a8/eW3wenCXqv0KeqkNd7W6+BsTmH1Z7Vk3nMxVMVAQOsN2c+V7qVfltawad26KpE/8Dk4
PXM9Yh4o5wr94qBy/rkWxr1cXaTj0wk7DJsU+9q9bVbectDkB8tNGUvne6VtyW0MbrppLfKMndaI
XLD5yM2tWDLhb3zZeDhGthGXSzLyHvXN+HOM3GHr2+6DLdO4CbuaxCqQNNi4GUZODjJzMxw5Ug9d
6ajf7gJmRRg9WWFvJutXv4zsr7QIm56Ax0gtfZwRrlUuO0mH8w7H2LLJSKmTwaRb8gqhs500mzvy
13TXWhrHFVlGelfDOFFkkrMJtu3SDVagvKRxQkNL78ahA3YeKquNH912yWnyAA1FXMzOC8jL5vE5
oiKjfjFuiPPTYi9kLY5YqPjmLsPMcOhuRF7rrV8Yv/pliNagJT//HQ2uIbdGVKBTlFOyc6J2vZ5a
D11IL5VAtly23XfPLuy98Cr60w00zT4svWToqbMWDrYY20fTqOl/nLNwfoaxaeYX00YUeiIskn10
Z1fab4KmsenpLcpudW5r3X2q6uG7p9rxdlWn63709c262CuXrKTY78rZJ48Z2++wRH3eh/iIrcMe
keLwddWl512Jvpi5bKsGF0FSn63vV6RTsxknR0nLvZLMqnFfcLah4kCV09bMpnk8xDCWv2rCTPps
+6rYIFppyVFo8bhR4FabNZI2VTZuNr70RMY/8splHdZ5Mtnaosiqzeop0Qe+P0zzbamq0j+0bapJ
5FBlU5WUNf5NMiku39ql7QaYqwhN0dco0tal/OzTdEFuNITK/ZyM2Ea3g8UV0tg9gsvUb0bvzrLy
aqfG3qOTb0f+EZS1M/0wh0nrfd55w9FM8s7fR6QB37MhdfdJPWbfDctW9cabTHkVrdhY7Egwlmmv
G/+eA/p4Mq0NEsv2ETLMTnT028F2dn6n8zIoCZ/9nUdodFtnvRkHcVT7G0xn26+1Hu2w7Tq/DXK/
iL60pEV+aA5qot8bi/fiAtR6cEppZz3hVOBt8NCwj27B79+JySgwKkgVEZQ1mt2y0Uk0dUGf24CH
1uS2t/i0q1+Anr8rs3iMkkw7QTcr835xdCV3K/5B+Tb2ovzZ6u1hr1tT/7Ho91wHURdZ9OA0kBKW
XlXnlM8vfnGzpFnqcCiS+ASbOyWMBo5V3+NaIQglI5pf7MgrmyBSWXotrXJMwBKyvDjmph+L/UDj
pjFUU9cWaJXcAftle+izbR4XbbpLjWTJtq0sYDJ7YYzRpznv6DXgoaMcd4ljRksAdRjdqtj3sqDT
dUYha5njC6F70wr8Il78Q1LABNwltK6mJqZ1Zgzq1aJ/SgD0EYuZQt+kdtkgL7LjxcO2ZUmNPcy1
+x3PTDkFNTEUqW+cD/u6KtfsMZaN+lS7haC9Onv8ZvAGfodXxyI7YtRhIBd0QF/ioEhqN33AuMjw
NuD6A/QAnywgkW2m70XSTWbYWE3zfQTAW3/1JGH5w0gIfCy5DedD6Zl4o3a1aT7KuHJRnmel/GSc
At9DbFuyO/iVFYV9X5Zb2zCK+zZyu+dBZg7YOmHc71VbyW4u5WwEPm26wOlnCz2gcGnglPPdd7PV
uqDUUtAnZ9C39thH6z434vaxi0163ldOSl7VYi3bR0I/ENVNd6XVjUnoyRlRTic8/pQ7R7/KZRBt
aKROZoWwunEXtGVKVCuqYrKvLac0NonbRS+lpfBdpp2fvvX4Yej+e5D6p8GskBBrNvFLQYvcIojX
xCBIkHHx0g5LRsubZsiT7TpS/RgMMcgqatY4fdEtkAG3tGuUQZ5HmxVxz03cR1zRXtZUvMAKrqia
v49WlUVbYajm2ViN9nNe1A4cHG/Xb7tI0wcUswpXLJn0tO5Sapu7bk+OrLqkuK7AEZ9PTqZTmONi
at5oZ/D/5D2pbCCiQa5ApdhK7C2xLnrne/HJi2etFeF87+eHucy6LKxmLzmWRYbGuy3Hap/FWfNP
4SzObTQY9VH4/fQsLJHyzuZjHkS//bo2Hguja3ep/0ufPNQoqN9AidrIlohEEaaWgkpJN5Pidyfp
ChaOc6qSoCyj1LrOkiL5kmIP2W71kJOlCVTUMeyz/xm48H5M8k+RdLheLTeJmmAi32QV0fn0/Twc
C1mn10Wy9Ad0ed6t7XXLcI1gTvCqRbYf73iV6xQEEezsOKRlCa3AUt/ZfVNSIzmM6Qp+mNHlpjVX
I74Wng2XWJRrf2NHESAgK67B2Mgo8ntRKormSsijzRCnScSPTGKg+wVmK0iqtj4I2MWn5vT8xj2N
qALXrzN6yHO6v0EJyjTsShMxFDvV3upWzoSa5Wp+6oq0vB+9kpgwA5vkU5HH7WZA02yfejnvQtko
ErVJt0t6JeXofZWZqa+NqeiW+7bqBxk4s9WYYZnIq9hPJ70ppqoxKV7UzY9MNqXe0ZY9n77UNbxG
0PgU5+7b2uLZbbVXbX1a8EEEFTY9jRpy4MRP5+yxhMJjZqqPafZLAdOj1mZfXuXpUhmbovSMz2tX
i3sRx2sTiAJEycmagn5BYsVqfzVdk5DHd+fbol69L5Y4YeSx0bvm1ipz94a9hIdFrcXOX/qhvKIA
HlMlIkZwT0fW7QE+7HPVDUjpZW5h4tXh6LXuzUKpfpPGcWp+wrqvoR7IkrKiJnUdGG8waITM0aYe
VbhqCVx68mRB7o7GSxXNzSH1eFKDQufLDxZO3mqvS7NvWT2NgVlo03ieOjeHdhmzZAXc86znCRPM
EzAZdZtMdmADToo8+sRPjce+8GNqbOK6xgSmc9ZPqaPHfJNP8/y5Xyy9qZfYulnAsR/h29NvZd+0
B+RMRXv0ir7ODjSvsn7I2TG3We6DYxbR4rVbO+/S51IujQqmOqvWDRgFpFY6m4S5bizkprZnPT73
VeTFYaHyFQP5Ucllh+Shznd52/lAjmWci23We+4fA5FMfuynuofMKbglQ8vPacc1EEn8qCF5ls+G
W8rkqYsKohXXj0Hzl8UG8XcQiX4ex7TQG4xny8/dNPvEzJ0Cb4eNN4yg1ADsu3Wk29tjH/Wo4bTO
un+sOC6OtQBjtJPKootsmq8vurPsP3M3Z8+6VoN5NMHq7kzLHWimOZiiCdJGz20IPFOLG1odSX2X
OUYinpJkYZunbDDv2uHdPhbFIvVVCh1NhpqwBMGiTGrpXdXfyWxqVrJK333UJpdxODV98aBir3u2
SP3twDXGWl9FvVs/xjHu/DeTaZa7nEKdf1yiITSEcwQYmQptBXqy5K+hHaUZDnGnxzBueWFCk8cb
R+U11vhC2PHcbap50A9WnFvrMXeipvrSrOl0l2tXkJvHWf6lFAgWAiG7/lPvuO2nxfUs+GK8cGAF
dHWlVg7fhq55ZhH41kBnpWUlpQgLWvMALtVDcQPMlz/y2w2ce2zZ2z+zZWivx9JpH6RLdGLazfpS
N0tyWzmm2lhw8xu55uOVC4qCWYYDxeAGTmss8R47zaYMFitXbRk0eerNT2naQ5F6ojUfaT9v/rJF
7SebRFvjjiJwZf6jCQRBRBdkFAHMpHfoODTH1kmHGyg575usB3VtKdu5c2Urmo1fNlG2n1qhC/JC
TTNCOxWPY2WOe1O76GcLvdifoy7nmqXjhN57fTMkh4EUGVKz6OTBHGxyLl36Pb3BptjfOrAYf3i3
5KZfcbbdRE6af++Gtr3NC7jzClPhNJgiA02zCx5YbUoj9SZ6BvT18NSYjfnQ6UFjZjjOd8IX5lfZ
UnntztLZNjV/VQPNH4Wl7pxiqxsYxtyc6t3SVQu7xC6LYJyEO26t0UjVFRzR/AXcqNwRPgtaWy51
f91aCe3Pndp7EYObbubWHO7qiRxfxxl0aA5ZTfoiY5D+fJnpcxShEPjFUYq2Y935D2k7gFblET8o
dq1dXEhxb+khBdbJe7UpuFO+DLQz3Qu/W7Zt5Kg56KPELP5EMQHgjZ5UVF3FyuwAc3Iu5QORek5X
3imlicQUFc+p7KZvVqnjMgAoxbwwjv3Wekh0VFPz6MryKu1t9zD7BLuBk88VO1oYtIRFCAHZmTbp
b2FG6z9m50ChCD/V7QH4cvncrKIXtwn8IN/CLuroOFmDHW0nX1u/LY7hPhJ21G6sPm37oDSy/CmO
FSAEdofyaer5XIXfGSvaAiMpd4kBKeoXfW6GsbbU52KNKmfrjoPXbLtUo4kbi4K2tKm1lsfIjw3q
+AavNnaEFTWtlmEQD2Uer/mnRePKBHo53ZgEd1jEZFxyu4p37RqZ4IBj4FqUD1TpOrdLJOkESuDX
YQDfiYjg5bRwu6gjsr4H9lTxt3FtTA5K65xYMBgGjLrGGAP5zig3g5ht68WcRzrBxEs34/BuOMQf
5mqDQquG3esbDTmlscqNxy1phF3nmkEC4bvmPR3+lnrPfZE9RLOX6ass7rOnZChh7VmKa8fx1s+Q
8XF3p4WMUtBEKz7AjsafakNzrqYhvYulC2iNri9GekKwnu48qnrygBz/pPXngw2hQQhNvw6jodXe
nLQ/2zGbTv58/fjNSR0urahJige07v68ySDC8hAgvNoquIryaWDUJ3spi+uIa+yOPMa9H/q5fZR6
0SktMEt4jLHodn5kkLSoPhvDdaj9U2Cf27u06rAsTUynOBSJ7acoApzqCYYNHLjh76qC2LGj48Jb
M171rjvcT82IHDJvWivetY5CTT4DNBSBjtzMRKIxVA9Wapu3c2kk1jVSvGo+Wq4G8VKtqB6Mvswg
fkaOCjoATcLRtPdxazucjancpwQ51zJK1u9Rm03PbY/uMhhWZ7pp/YFOXnURR37oeERZu9pHExrI
Oh+PANnmi0v4/cUw9QJi71jQEHYjvw9VtNJd1c+j6mEGAtjaTjYq4rTFvpoy3fpf8lm0NyV25VkQ
J8qe9h0ROAhHb9RN4A0ptJjIs/t0HFS0I1aQCqip7NywQjpUPsJKJMszOoO8/Urs03Yo05rk4LRJ
9qcTQhn7wrfG5KGtS2EeVKHiH2Kk4xNVb5WihztMrxM0rpqB61HqPHEBZIibRMXLsdTFvl1787Mn
BxqSgnBt+dbiHzSAuEaPDi8f7a7ziHifN3sih10d0Aho1ZwLuRjTCL6og/b1K6G21kzfzLDpefkz
EL+bVJv2TSa4RKj4i+vPVh3bLzbFNpvMM5NfyuSnHFp7rjuYiEqlJIsSiIpfPCfXi8LZ3UcRiH2k
77Y0f0GbF4cZkuz6xVet+hUvq5kdy6kCT0LG2JZb4vc5C526kjjyt8Q0Uk3L17600x9oFKzvjRo7
A71Yqb4liJ/60GrqooXwj9WvBB7D53KHiQFLnTyKOhFfc2kZLYRRkhb3aY8EfyvRa0zUri31eshS
5T+CZSIPMWOln8eiFfVdFiGS4ACmDqGKPdXjfWEn61Uix/mn4EX9bVVNsoRjZnLjVL552uGpmr+a
tbSfF+pocoh4raPDKS7zYA/BmHYA27gVT2Yp0xvkaqUZRIWSYqNNv/9K94roOp2TrD1WNJfxIIva
ZcGDA755g5H26Y6OR8CDoo9B/Gu7ibPQtC0n265rBAiexUb3Yg2z/SMpie9DK08inhEe1f5KR33l
HqHX58c+M4Zq/3/6eS2HkkAJiCOzqo3XS+OT3dnA3AlQ9FM2lGov3SG9WeZ4+m6mfQMYK8SFAqC3
8l9PKQ89iHSJn8R514hqkmOXDIsVmN0Tlti3BUfW99bjxyrZdxS5sJJCQYwqR9n2WTWIqNPIWPoU
wt6kqTEFTT6Vi9Ud3G5tP3w81Gsd+796XN82PR8xvuPgqXZW4YJwq867Amh3BTMUIvqUVdHjx0O8
8818T7iAPBbzEepMMs3ZMWhRxRBW/Vh7n0rqaPzNx0O8lUsrYQtBHy7hUAVxXuuZJRVymaSxIamn
TUNVjs72Aj3tmvy3Ap3T91LCsSXvuO8p6ZxKN/4uAiwbz6JSp0JuckJXQfUmLUgODu78s1BX2r+o
W35devQ/AyoT13ClkJu7594YVU0DMBEvNu7lVKyCHQp5VbZ77d+m+jaOtyPEr3tBpf12xU76aJvC
BkdJV5yL3M0YStNHNBdU45NZDbQv73fWsP14zd7uPF+4kmwbObbn2ufbolb5oFuX4JkeZvPw0qsL
ViVnVYF8ORaIHUcJAiUtLkf29VJ1wKfe3LpuYHdD2EiK86svqeOG7QK7a9pIgmsjsMbvZvfSkRcD
LR516l3w1VEM8kp0TjkCtRtcFqarpHne3kNWBfpvfwW7spz7KqkJ4PqnJXW7cDLkg9mkGziFC67k
Z243/86cxRPSlcJRrOCp5vOvSlU39xFlJhKMPPXv2uZLPREHdPb02BnVzVKaW+jAO5g5IEqnRQBp
9w+zomO6ld1QFHzo4vi2juenj9f7vfXgV2EhQanBqaThrM6g7RboK+p9gqj/UdX2tSD6clK7Ccbq
VrlY5szYGJfDZ9/M7w163pWF9cO05YVqh3cXxBek6j73q6lOd+9f38Yzoe1ooukFTYEU0zE2vk8/
2ibeAHEcMhAYhEE/P575m+v8tAf+GvL0k/4a0mwXiPySIdtoVztAHSIJJli3oZ0OVXLh7L45VmeD
na397MSIoCcGG9HJ8GDDaHokEh/P6M0FwSCcLM8xbW4lFvP1jBBKLulQWh4iCQzL4mVfU8Df5NZ/
vdY9itk86tm4IHzln5vgxp7R90ZvRcTr6mEpxR9XOaAiRfd5Xb3q5b/OybcFjy43u2tTCnk2p7qw
GqN3vCgwNEJDgqXYGl/YxRce3Lf7j2F8yxKmZbmU95yesr82Q9XH5tivfhR48qVPdwWkeYlUANny
8NWrnQt1UW+3HoGEpNrmVNtDmc/ZpCZjTHq/icHRGDWw9XAcI9p0zcVj5q/bsVwvjHf69a+vO8aj
RtLk6uHf56eLFmRgfNKMArv6MbryLp/7p3LBmr+ML3i+vRmJa449waR8PqJ/3iLVOJFUZep6dDby
HvmT1SEeWwi41MJQrxcXduLp1LyaF0+wiVcSAQbVl9SyvV410c40w2hPCc4QdvazdP5MlIqUAvLP
2xYjZn7T9j9ux9OItscW8an1dM6P2EDniiwWjFilduho/JGd39GS/deDrEzCS4f9zlGmqO1sXgBM
i4nE2Qra+W6u/3HaiGz8whP4zkoxhmKtbKIYYZ/d+/BYtbJjj6DMuFGk73Z75eVfluHl4w92VpvP
diBcsV0IImQ+pnKds6h57C2cX3KTOLMz6PpLAfqm8Zr5mM9Wer0Mzp/ImnpkvqBM9VgesoW6rHbq
662ZRvOF3fnm3ClCaReUVAHyEeCcbum/TvnUNbk/exIjKpPk20MpvFeFbX2yaDdIIyaaQsf2UF6I
eN5+aMsWVAE7nk9FBUnp60HtARwHogPOvfeDrP1pinUXYb3lfvr4S7+dnGXTvNdyqBxEU3hebBlj
fri2vYkUiI891iMVRM51gfCi1mHt//l4sPcmxd60hWt7NuOeTaqwxklLHzAgy+sHijyP1EYiAKSH
sGkcPh7qzdVMEsRNYgom5lJ1e5r3X4uWUVkzrnHpBUWebaropWuaDTk7eopuW/Y/4QQ/Hu90+b6+
VCyHF4saaxcWif3yerxEZlZtpYkXrKPdXouoyDeQhtXVbBTjhdvk7f3FUL7vCMoiXeeNv4Du3Nh2
uoxiolFlRwnyF+hxKTbz4lbIEYR2r2JvGa8hxl88ePEL18xpu5/PlJ1yugU8036zY+ZxydAoDB7h
tg8/QjVbc6HJ1pmrwen0W87fQ5x9zFqqwZNQjYD+sjxUo7FsnKUaji3qr7BZoF4tWf7KjLEJpzK/
twZxqbPuOzv1dPIIvGn3Tah/9guKPIoSe+QXSADisMCVtHIrXvfla+5dapn03liICCyXpNchqzjL
bdALL4B4RHl5n2ykcSX826Lgle0uvHuXxjFfb9HWGClllIwD37WZ5G0Eqa07FdIN7+Oz8N4O8aXp
4GApuDbPG43RFjyLBwkR21Tysanjn6lnXJjLO8eNejyeOUk2KLkfX89lSjIEbzlZUYsqLeisMXTM
me6ZziU3sLdFzoqF+Wuks50wU/mqEtpbBYNNYY5+WNl4ye/esJEzFqHRglMM32k81rgXm569c4cx
tMMDADjFf5xNMh0o1kVVQ74pP+n4HuLPFoeme5jwQ4RWs/UNHZPFvK+pX2ufkvYGrn/wd04WrNX3
j5f0Xyzk7NS/+i1nn8FOex3p0+bhtyzVPu7vKvEtwtDAcm6oTnSdvZ6f8+g6Skfo0a2b7ZblwpP4
zrYiInBNRGYum+v8SZSja1Vuy+eoWyFBfGseLCQUH0/0nUPiSpsXA3sO0IbzHH9ALUrhNBgulTF/
zMrZIeT9TUHdtnGT/z7UyeTD4pqhJRtp5es93MRTgyGN5QbQQ19GvTzWnXON3OtnlNWX2qe8PS9E
hi6BjG07QE/nWKcxmU2DAQi72DL2TaN+WplJMbL/z3/9egxDImQKcEiJquz1lJYRndDiMIzXjzfJ
XMA9I02uli3Z5wVg5N+f/HpHnq4WrEcEBLVHNenrsXzb6Jp6TBQv3iK+T7qfXijMNDZ4SBVXduuj
BathAo6xicf8l7yvm3RnpTAqWxBz9cW2+jmF/sM3jSwxm5YQZE4fPSPGLJ2Fie6itp5+5wKV7Q11
CWjlPbfqik1VOAS+/QrJsINby/8sEZVQG3fVzktuTeqxVZa+YhvNPbHpNH6qk5Yil9lyS+ArfKf2
tpXOaFUS3X723DX+1Ok+pSCi7o9pOQ+/Iy/tjxQ0zJe6er69T/4FO/GDIdzj5T47w06dL1aj0YoU
zQ8NlZaqX43uwrW5S9OjZ154Bd5GlqfsUQE5mh77+9zNjaDWQkHRgwOplRal0SNMXiCH8dbmdbPW
S70N3x5cG98LExBSSfJWdbYdhEvtsOx8RQ4pg2TYOta087D3isoLafHba4i/3fJh2mkpfkoJXu87
02nHzkkzPyirfyz7Or3UXfy9v59MGGiNQ0GEdxYk1z4linFFidOyVj96GO918l7+8zHFyuV/hzj7
VkZqjFQ/MISgAAemMkgnL/SGTY+s/uOR3pkMqiqwOev0SL/pKbwiZ0+9rlLcOx0sLhYr1qUh3ln4
V0Oc7ep+HaeJgi5FgaaRb4pspgdVJabDSn3/tqvE/OnjKb3zFMIxstFcVsj04Cheb4CqRDU7qNJH
w+0GrlVf1VkWgNNhS4GSBDcf9CyfcEF4stM5VAklIlV5XVEv41F8IM30AiXz9py50D2Ud6MbBxdy
zsJHzCrTXHtGRFGO/WTbMWWkLVXi3QFnzq9qlRcSnbcryryptYBS8BwUEGdBSZzVrmEOwoAS1tFN
2nl/prVfL1zub5+rk68M6SgIwwn7Psve4CiiKkYnFtjjd10J1OfezrCqCyv59ssxiotMH3hG8Vyd
nbSspsB41klMpwH5s6/LfURh7mxgMDrid0jRntp/vHXemxYu0h7wiRCnEOP1zlnpYjoaklJTD7P6
mmpb7YXSvXRBvT0QPhyFjZMVyl7LfsP4qCSL29iHE/HGNNRDqfelrHFuiLMnz5nkhbDsbTp6Gk5x
Ubm4xrzJtPPI8HrV4MqSqCiwoq/oMLdZx/kb5oPFNek6uQzcxNl8/C3fLt7rYc9OISosLDkQYoTp
MF8hTNtRtHel8IaY537HhXABBHq7dNz4likt0l5S/HOnWwwOSioYEx0iJ77qGkFx2zJd1+al3k7v
jMNTSUyIuRHctHW2RezI6RrZQmilChtEyn0GcZPlXz/+dm8DgdN7/L+DnD1hVIotS05AG856ykIZ
18ehy0N7IhYgPMyjP8ncPn885Dt5lA/Zzp3BzrTlm+h91PWEBBFraMfUj8lk7myqqOZW/JQyfqSt
A0Jh8QV9LqBes6Fx+oVX+8128UnjBf58nAcJc3XaxX/hQQM16Pl4KgCexIhJ/uT99EvP+d5Ygwwl
DNUmb8rl88dzfrOWpzERFpC62by36ux+mSdqP1K3wlOUdupb18FMiHtZb+OJY/HxUOYbapmxCOkY
Tbncy9bpt/w1vyRVDnIGqcMl3q0S+54SffX6EuWY0GQvQz6jhL6hBOw6yU+fOixQus177K53dSaO
xnDXRr897+hMF54L8817cfphysZjDR8f/vvsI6ztMmWN7epwLQF9AcVSIjK/7BD6oj2jHcRSaTdE
dYoCXhvu0B+qynQektw0tkK3Q3QotIqTq5ZLaAmII60NQkXzcUIVOW7acampETdm41rhe2aHMssp
iMYmgHi9KRrrK/3T0e9BTabDhRvozT3rC4v7gBROwGu9YR/zyBxnQ7RpWAPh3JBUrZt6iuhZu47i
IHXsHj5e43fHA3bj4IL8vemskbXrKDsXMZSf5Fdm/0+sTQwhdsK+ELi/s22h2WErCHE5MOcpsM6p
c8DUiHktzR0n8ydeMfvYUBde3/emcwLWeQ1NDoh3diJZ7zXhNUrDPP0mnV/juHOtX3Vy4ap7fxRH
sgdJtdU5E6g19d+DRg4fi2O//lpxS4jnBz3++nht3vtmNMr2YAOJWbi8Xx+/NO95BiNfhymvxN7Q
ToFBkE1HHF+n1YXg6Kz5zokrAygk+OQlIt15c9ZTMPvK01kamskkXnCX8OmolaTycV4Eos0FzShm
g4YpfnTl5O1KtJyfc2rMbgp0vd4D5dU1XWVWIp89rB9aek900a8Os4RPaxLnPz2vcw6YKCBrXUbl
/WPTIvL7f/9eIB+CK1lIUPMzfqcZOI+TiHQ42PQmSBC3+9UBh57/jyP69zBnr2lpRhlIM8MggqPA
/xD3InSyjCrNl4/n8942c23gcBcGHpb29Pz8df36doM9l20wn8JDEVDOtv1Fqqx5ItG1fq5uwgX4
8YjvPGiMQ8gFrsPePnex7vzUYiHnNCQboURJjAZewPGPuex6qh9EuZ3Aly6Eeu/M8n+SXpIfcp9/
3/i/ZmlEymhI+ZFjThgZNlNYkAcsqjhEU3GBWr801FmIolYwkiYDpMiql5oqMLS3KI6/JvaFHfLO
wX01pbPnCUPZ3rFKxkHMuom7buv1+jCs/9nTFCQc21SCct83iT/O9ofQorVbNNh8ObUZZHsXUZmO
V9nu401hs81eYWIM45N2uigNMVjzzoaxxrZK0+FUnpd+mdyWAPL54wHe+Vwn3kkRmIK9wdG83ud1
VGeJWw1ZiMnDH90XuwqXDlS8F56gdzb3if7FEIrbjaz27NwK3C8Tw0VkiuPCDcAaPAXmZOUvaC9q
hpYLR+ltbIpE7kQlSIFb8ykyfj2rFpe9bCmzLMT4N8X7QiaYmR1FySW580wc5vDt99tt8v88tV9Z
av9tnvze1+TVAAQlgsCw82yaNLwrI6Om4IKK+9DKnE3VGVioyu3Hi/beg4EgVILBgFtIoIvX83O7
2XeKtszCMSfqqnEK14+++mzjFYdTAHxBr7dNdGXF+7F6OdnIq+cWB8/xe11f2ych/3Ye7kFzP/5Z
72xWwDqBOofoGP3M2VenRL5xNGVrHPE9RZgU0XcXFva9bcQuYkmpIcRR4uwS8Wm41+QVIyie/YXi
re6+h+bGMaS7JIx4bykVj//pbT49y2fRTOy5boxJAd46cX2g7ngTZ84RB9QLM3p/mBPgc0otnPPY
bI3tzlJcjGFcraELt+tkbqCsC20e3huFe4rHBTUxecvZZMwo8RFTIIWfuhvnZOm1ZphIXJjKO8sP
00LcLOG2cA4/2/xN1tTCKsk/vWE4OJQHsn4XIuZ35sEUXHJ2kCSXy+T1vh/WeLDylnms0fiSJGLX
IWMSufdfsQHErycFBev/f0k7rx25kaVbPxEBenNLlmlv1GqZviE0MvTe8+nPRx38W1XZ3EVo9gAz
mJmGOpguMjJixVqUxE0xA1eNbd7FmgXgvXV2Snczt9QK7GnjuKzciGdWhM08wbs99zFW+gmCEjIE
HVSnExJb1pY41dq0waoM5oWyFOBOYfnhPFYmu0QqyDKTa4mmHh2eEb+NjpfP/7ssxDJtHHwOKJHT
uwhGq1Vfb9sw9Xy91twGXgiq4zeTg3i8wUSWVbvrul//xiagVcDXZHFEj4sCjz8FFjbhkd1HPRHx
dak81wWZq+wJarXL1lb8D8z4S6aF+v5StDzff2S+DbPQktTTbPNW5p2d9dbO7Lg4Acpa/cblv7Zs
5PtIcNikaFEkOLdW+TatGgZ9UcFs38gGCWHb2KvNxutjbRsuCRy42ZUlQSWMqTOghHAkSArkwjwu
ubc4K90B+gfIOTeigNUBnZhaPuUk3Ix0+modE1Na7XxMaUNP3dKYp11tTvXb5ZVac0bURvF1BBus
mDCqqC8iBo0pyAWv7cl6hMBqYzNsmRBGMxlhH5Q+JiB6cT7MQY3w1xQEHy4PZH15/gxk2ZIncxZO
INdnByv2ILkzbwKdKtgHTfoXVysl6+UtCuSJgrngI6D4keecfhNorPSXBSjTO/7VrIZQvib3mmRv
5e/WnMWJPVEecYKSMw38goNb0ijZ1GHhFX0Al6BaffV9CKij4BgWyeHybK5aXdQ7yG0TWYshypAG
RhNEVerNRXpDbbFMf6rK6NK5k2mK19kb5t4Dn3CJlAX+Y2/ZQyerpw651UgV9uDW9SaYtSSo2xRd
9oLpZTAeMzLsBkxF8f7yMN/DLQW7wvbXFdheUKhA2gvGFFhW9Op50uB8O7aMFrhH0UwerEmHrrmG
vPuy8VUneTJm4VyY/kKUn2Gbqgk7B8JAeZSephTJeWOgXzD7++DmbI6FE6KPDt6qWMaqIlUJm2oD
MyPNyZdHtXoOT0a17KyTlYTePujqZedMDvzERvs2NB0tOEEMsHJLx+I3uFB49pk2mXW6e4iowY2e
G0vbNOgbnRR+a8BZG3bweFXW93zJ8Ub+x/iq6FwdfjMIMzT5WoYYK/7mmyZkeF/6YsP/LDvl3afY
jr4ADMBBig/EXgX31ZUtb4io+ZnZEC90dI2ndrBxN6zO74kdYddocO+R02fIkgpX4ax6UgutyfwG
YeS/iFPZemRDSfKCuxSCyKAi5VGOHftTmhxXK2Aig098w8jatBEBgQ8HtrqCbdLkMYOHHcZR2I0g
EL6H7/S2a+1Pf78rCXwcSj+AGGyxt84qeykEgpF6SWzmH015Sq9rGCHvQjS/PhlZ8vmyubWHtenw
8gIKRASECMr5xgz7hZUwmqBJhZu5b6/Jwxb9V5OQb7rpJDg8rft02DX+4bLd5deKm5C32BJ7sWY0
K56bLVDU6LtA5nKSojsomfRj0kyyKxdG82S3N2H6aewKOFQ3UXLLLz43DGBUIYmgktMk7hMMV848
tZGGpkQAFS6sZq11J4XjFwnNz31CScPNOvszTOHz53Yop10bT7rXJNGHQNPeBiX4pNl18iCZ03xM
ekg4ArpmNt4q76MQvo+ZAcLAdSqLD8hUkhtp6W9yK+1jW34e8i+Xp/79jXn++wW/l2cNkgohoiSF
ckykT5YKx9lzmh0Ne1cG3V+fmnNjwvbS41yfS/Lxro8ccBBCDBocdNiELg9p5XZkA+PNeAmh9KWL
aAS1aXsqiyQOgLa7uvXJSN407VVCd7gy7hL1tRpum/4Ab5uabNXylZX1WopMQPaQFlvqMedbObf6
Iq201nBV5auS7FJ/Ib6F+/SXZXignOoGzk1j2DvDq580B9+530wG/JY9FjY1nwBuYen7oNAvbGoJ
Sl177NnU9KzvoYlJ4NeqoptWB9BDk4D02MHD28ccY9NDncrLi8Oo7ucO8vDdoD+ppdeEVxUhL0q6
Cz9NGx97WofHlwF6D3lpik68yggPA0LLkw/Vafyi11dTDouyXbt5842Go10i3bflW6b/bOoXx37U
nWM8yccAKAUVjjR76aybPN/Kdq7EY4sL+TN0YTdHkeXPecrQaXiH8Q3WbXKRweSGOm2uOyCouyn+
YMACc3nHrRyiM7PCosfjKEnpgNl+OnQDVXLm8YWXOpstuOMhvhGrvHeXZ6P8rcN+GqsMQ2I3AeYK
iEBbGv/l9CYZoYrpPVVBD2n6IUMNeXmI7y+8c5vCYzUq2x6Su96A6ML0ghIqZHCYEQonl82o6nuP
zFRavFBI/yyNIOfnx58maD867KCx4UFBSd/mS57+dIwbpXu2LMmFYntOoN/6PNQJDH0HVftB/h5W
XROer8GVSEyW2v0wHhuY1SSp3Ih+f1+570/Xnw8UQn4/o5kD4lEmAo6d1r6JYWHN9QxznHl4Xrqf
6aS4C/2sFTzN0VtRghHO3Ba5hXx0vCmCKMp5Bl5HH8ajDU1jbT2ojfnt8jy+B73BKsBDwwBCrFmk
HwUnQLZCnqaGeQxmdSdZnpO8RuF1FXoqGKMYEjHd+mCTIqeU51SfyZd34w/4QzZma3XXnHyFcB7V
aiG68fkKme4C3f9RgfVEHnHj+K05/LPBCudPtmEuSv3BcIfa0T7ksyIvaB/jdjTmmq4op3W7YiaI
8lWylzBR7rvO79x4Ed9ptMjeeLCshPfMvanQ+AjYmc4pce5lZy5hlzTctHpGgCisrzU9hWs8cy1n
1zlfrOKrzPrzMubvb8YI06zzdajBDX28vAt+u/p3m/XkS4T5pwdG07SGL2n6GQa2qw5Ib54sROc3
DrT9cBQr8MFJ6qPcfJDlQzA/jNOrLvk7VCE7stZxPLlqd1NT7mjsfWa0KMFo7qi3tGl9gfaLt2Z5
vPzNKzHoMntLF7BpQCMqYtJhjhosZ5gMgMFffBUdn6+SFrp1ox9H8CJ+P3stOBKQ8cqWKO/qbmXJ
FsIM+CXEixO6KrPooxmZ9xRNkq5tCogC+x+Q16YbO/b9a2gZ4x9LwroEtu/rWo0lEBC8U+hLCQ8t
VFJmZ2441C1LwtFQMxbNT7AUaPLO5+aec3Kn6ZPebcTwvxF17/faf8Yk3kpw2NrWFOIFo8rf2ZCa
qPxrelN20C1Gz50U71VcZaB4s/SgyEdVuwmiW90hKvqUOl8g+bHsmf94G6Z7yuE0+z7mTubF1b5Q
PxH5Ts7zxkZbXe4lg0hzHCXY38f45Bo1tdQHOcEHm5L/MIbw+tYW7LoWz/JROySqfhjlmUyOBXOZ
85b43+saPTrEs46z0+9g09pwlus7/+SDBL8xh3o10uFmuLk5H4qp9BS5dUPnrglVD30cMjq3jfw0
tCYSTH9/vVOiWnpNmA/48oVtkqmI0UcZjgLdC/JV0r3fp/s2LTcACWtDxI5FnWIpI72D8EpNAlLZ
4kIYDSn2JPQ0XEQJ0RiYoLuFiVM68Gf9o08/JnSM3LBZMgGW6e10Y8BrgfrCf7JkX8i/22JvK5oE
UxxmuJkYwvMx0HaFo3zSWnOnjoXnFMaLHwzXsLPeORAtQ+j0bA7KY6TrB6NPNlL067Ny8i1CTNEl
Dix8BrPfLUkR44iIlmzeF9B1QJWrDV4tZzfIC3bZxhFYOQFnc7D8/OQE+BWdhTnwJCQn4uvUGg7R
nO+L9u8Lx7ZBawQDxOVROhb2dQoEQYmW4SXxDZzKntNuVAPWJ/DEguBPlR5lUDlnIJnzEFifR+26
ya6S4bM2PmfFDahFXb0biq0t9B7DeT4u4dCAVQpCBFUJBa1XZf7sS/4xlW+k/KlGL6QFVQbWbyu7
tbpk2gLDMukzp250vmRGyyPanBipbnIufP0qg6S7yJ2NN/QyYYIzB6n2x4wwoTWCOZO1mEG/yiuH
Y4jqVA7h24eC/je4mDdc8RLVXzInzCRBvwo7HrdUgnZodpDiewDiUfATJSUSHxA3czN6Rf5D0ZGV
HjYijstTaskCti2Ns1RpU9yu1oTwWcqPkHXf96n9bw7bf6bUkpXzlUPGjpRbyhhL40PTPsbml9n/
cHkeFz/x36eR7qpzE0Ukh3I3smrJLLnyACO3tGFha66E51lStDI8FVjowvCojbx1x+AGAb795YEs
u1gcCBgbcCA0Cy4Y9POBBBVt+LbMkjS1BlcrmlH2vVK14GBuJXMLo7EWJRMDLOVRcjYaTBaCNYQU
jCZmZdDE6adfRqhe5e1VVYyeGUOl7jzKMyRWIzGJldL8eZSt5miPL06HBtsPR3+QtR+F9UPSdrr6
5LT5rimKnT7cStY326y9pFU3Yro1d3f2wUvQd+K3F7WtFM1R7q5EbR7VeCIhU7TfNYc+VH6QAMrP
ok8waee34TRHnjTIj3bYpRvfsbJKZ58hrBKJLl6ZsDG6YUUiQjURbYyrrr9OYP+Cn6UvoUuPt7ri
F1cgbI0zo4JnCjLVRqsSo9m8z0lkDfnk1lG+BybqddD2ydqrbW0ywS2H851VQsTfOTUVPp/zGdeL
UcvNkQ1pDLXb3MQpnJ0SwO6d/ZBaj/lU/9LN7ENtSteXD8La0xY3/x/DtuCcgl5LU2Z5eUt+7Iav
ivrrN6Oj/bGor9sYmM8Mr99theRYZ2zcAb+h/u8HTVi45GLkdzkEqysUH3EWw23HMtuHtlPtELSR
7xQf3ooesis3zYfBg+X1JUwzGGaHOfSQ9FCJ5ABwKdaWf1vxPkzGnw8S1j5Uu4bEJpNh0sqf9V8H
cE59vuHiVtB39pkVca1Ns+r9CSsxd12PpEc0faKjnGtvp9nfahhiw9wld2oVEB3L3pxA7Z0jkDi9
lHG7g0+4aL+oDhnU1J3nLxv7YX0jLpX1pZXaEfuNmjwvs3JiTYrudZxuU+1aSw89fUcj8lMToPDb
TPdg07tsdi0tx5z8Maue7/9kptHIQfDaHRySjIvYZMjjLtq34MDqZmfDYVv43/oY8q6a3kqqRJYH
rN2FjTyVPkCjrFoe/G4x6cnWvm22vm9Z+Hc7lT4vYiJ5uTdETwSaqwolZsXUh90itpq0PerbT6hT
N8nXad7YIsqWPWEjSkWQoh/BdMTReEUyRYkGN1QOZYlq4U1Uvvb2i2HcQ7kejh0pyXvUQJCS/hmP
u0h5NstN0otl+i+NX9iy5mxmSh8vy2N8ybv5uk7nA9Kqbhe9qpKXdJ8mXSWr8bGa+KKNu3ot6b60
Nvzf5ItQDwjJjFGhlZhsa0twc5f65cH0730KYhnPpfKHE8IospFu+C9WHZkk24Kd+n1HntyBEtdz
bbWa4c7pVyeVXSP/ArW2a1Wvpn1djY1nWS+SLm0MVlx4Ggqh8KFvgFBBJTgR4p9eHmhZlGxwLPI1
lPveACbBuNOUT3X/oSg2HLCYu8HAbzYR8NuqDPeZEJdoNTrgPZqEXt8BIezgA1adznUSY6+lWzgk
8S5fBrOYoQwLxvcdeZwBQ3hOXgCa4Fz2a6+YkgJafhSTGiIf2IOOszVH10Gdpxth8cogTdoLYbqg
2QfCQWGQqLxWi7RN4o1wBLjssm5HsvYLyjTxDTryinvZk62ag2gKXg0AYvpv53+ybequQLQaam6u
7ze9Alld7HW58pStzPfv7NHpkWRC6S2hartcnA7pxHOPGcBNu8ge0q5ZAwky0WpCQjAP3ZmKkAb/
/ZfAf21y6Mo/q9aRmkpBaDvubfN4ebzv8hzidywTcjLgNhkdufP5DjP2XVv1DynSX9kTflIv7+GW
8PM7K/IyZY9yjmtHd460kd14d2SEiRB8czODmJ9UPkBHUN0b7MAFK41qQ4Q8kpzs4V/f16qxcU5X
tvPZ7AsO2kdoyohhXiWVhzR0eVND4JGGB6m/ksavl2d41RR3I8Vkervesf40vtOplcPJgUSdjNax
VPdpHe3Ufuf7Gw5h2TPv9hRNWGDbgMKa4ua1k8LSg5oixug8Isya9Z/nrVTKugngtrAtAjwQX6mx
rPc5+tFgo9ED/i3k+ysNvlyesXdB7e89CZL4/4wI0URYh2gXmrxa5IZWNgpDcrOXtKD7kvVOujft
WL8Kkll+ycc0PqRlOdwpzpQVe2to8psEJdWt/IP4cBY/SHDrVajOZaTLjFrdWbJXh0AU7J3h31rI
LIbPTnRdwRXfOTvEqCLDq5WtDxATIP//AyyuSap1APiF5IDaJvpsZXyAFaOkqXiZtNeQ1ZPvEdYs
UCxAmMmpqZ1TsP+uGxvR3bu7VLQurIc06ZOBICxtSPIxbB9miFjV6B8Q8cPwWbYPaX1o6o0Rr++z
PwMWZhyhuqrPawas+W9p8mEq7zP91+VttnownT8mhKxqUckzalOYoAor19/BtmX2Yz8DZtjCjW8N
Zvn5iY/VM9QQ0oL50+LpoejeJEc+qJvdR6uO9GQ8gid3Ek1LIOHHSsvLE4lU/TggyspTCAZty9lw
20vI+N7X/Jk9wW0XTp4YxjJ74/yEvIHuPJjm3ZgfIwAl7Q1lnMuLtTaFtOLS7mQA3qMZ7nwKTa1K
EfN1Eq8sn6PhWxBThdjKm2zY+H0MTpYJtUQlG3psIM5NRRqFbOQDyXhfHslahHEyEjEwVanjDWaF
lSzVPqqDtu/andwPiatoG2dobUOQUATho6PQS8fU+ZwBgIA2K6SmB8YgqA8Z9YnpS4c0aWfcDv7x
8rBWJ+/EmHCalNQwx17B2OAPezN4jmkErvt/LhtZnbsTI8tHnKyQjyMiOMOIxe2j9veZeUAxG5XD
LY+3OhqKy/BaGEsjn7Dd7DYPkCnnJi3BjRTfx35wJ8SgDWVfV+reDl9SyqUKEq1z7nX1btIew/Fb
vUVCujrcP1/xmyTiZLiAqPpIKvmKPKaz5dto3Giodm9xL65ZgT2ZsB7KBR4wwjZxHK5SMwGKD+2P
nuwc+0Ead/ZWFnVtRolyl9c3dXvDEWbUhNqtQbcw9ZoAPSbnawNcdIg3oBW/U7GiV4L9B/YBHg0M
RdggE/wDsrNYUWTqh11aLdIWaWFfJWpFzR43nFAOmdN6HyR2d2/bc7mX42Eq7kfTaqCzslO7+jlI
dOsBgSsCR/XmOEQLOEjVn3KTojAGwBY4XGHkcnWANr9ABd7O2vau77VRPqaZMRIg1Hqp73QtD7bI
rlenEdJEmgUXwKfYmF6FKFxPDXhsqXIehkj1FFq32yDZ//1BI4H0HzNCfJwi3lK0JvM4+VrvagPa
ilbhwrzxGHfp1f9mS9gZekLKXeqx1edf7fQ2T+7T8qHbArKuBjFETvBDkRzT3qVoAwTnGo0l9Ewj
/tlBh1HJnYvKJg9nHS3c+gmqxl0Bk169BfpcO2CQpS305Ba7X+SsSHNVkbqINasUdZf7+0wBIgOF
2t8Sai5hGnkWBknzIo8k4UouSwWafIsRVnXQHcrY+pWWhr7xQF4LhWEKt0mpYAkQveCCOz2UwKLz
Xiya2wiQbpCHG/fW6nyhALFwhsG+IOYwzT7sqnmmXxGV5GQ3jm+1UrvmSEP/WG11Ya4NB9kuQB50
9JGvEeYMaaaimiZulARJMbt47tMN4oNVAwuDtA7dFLwOQuRuO70hpSmDMRbQb3cdt98vH591A9TP
0SzEf4stkE4Qj4Gj0wIJr+APMl3InoVbmhLvKkrL1kKogEQ/aw/hvbDqRa1mVR2jBDc2/lGJ9o5K
MiDboY+qGZ+CeBH2uVtkcqF4+zej+2N4Gf3JFdiXAe2xKS2XVpV/oy/N0wN1A3Sytt1OxybcGUqT
IgYeMrZA/QpPz04b95JtHCZjI0Ja/Jh4N4E2p4wIxTFvdGEnUCqx7HgGuFJbio+Y1vexJt8xfK77
+MkZAxM66vROhjXg8gyuDg8AE9R4EEo5YjdzZjp66/eYnXoYwpRK2yWxhY699imXflw2tb5NuNvp
RDXpsBPrstCkZ7m59GL1peaZ/p1VPE4mtHjXqvazqK4M41lSP1r9xgWynNF3E7swS5B2haBaxOXp
ENISyDFCExlQFXRO/qMC32snR304XB7h6mFDXgxXQXIQtMr5diz0PrQqFVNVyyurUeorP4i36qZb
RoTnNpw+OZc8RmBz+zT48kcLdujL41idMvweclxLfClKi0mT5SAAiVeapO5nFUTXJYS5YKOv7OGt
qrc6mdceIlAk/seaMCBN5q09FJwwxMgJpOVuT+bTRQoOVpDPfu88KMbny+NbTWvS5AUOGxgMXSXL
BJz4DQQbpSySMImu0/MwZx5Kgq9oBn/KZWTz6C8xcnRk8xIZHu2L5kw7tdN3nV3uLVTTL3/L+lz/
+RQhlvL7eErTChfmGINXSURRD0jadka7T8cNUysTDXCEVr0FrMBLWdieDWrmqNiyc9Br2pUNKuK7
0LgyrWwX2G/IIV8e2JY1YVmjzm57xFM5d7yXzfm1Cr6MgUoBgieTc2PmV5fNrTgyOiJNBgZZEZeQ
ECc2ZW3M6kDjHniQI+m3TvphtB/QTt5wmCt+GqEOmguIf2mIF9lj9LGWojpbmuooltUfzQE2i5tc
v1JSNLlUXs/lRtp2bR4VUrbq0osEAa0wMDvrQIT7eM10fhorL8zHW3WPbP2+b5uNNsuVvQgxKolo
9IYgBBHZ+2TJrAN5aedskGseuaNc5P/YI1ng+on1ZP41Ho3AAYOLvpEGRgDehPNzOAfF6CdIgnox
LPedZLstlYWBc/b3e+PEjCPAIOpGLY12MeMTYsfNfdl4fqnSt7Th/9duOKRhHKph9I8DJxNOWOUY
XVvONHbOZQ3qFopi2HZytbqdUv1ZGpvo2Y4m7btfme1hymlgD2OzC109RJJ64/it7VNmlqIcS8mZ
ED4FWWYFYVKVa2J8i+Q3KDjTecFF3xj0lzuNG23l4Fb36YlB4bzPjV9FhYnBApqSLkXm/BU1Ylct
EKfP3pRw47yvvdjAGv8ZoBB0SqGtZi2yQTzB70q7AVvTwvyyxLnwRh4kGYdN2capvl3eS1vDXK7n
k6sDHFQ29iHDpG3ruSpwNKH5qQjto+TMTxXacEO+CRVdhiKEMGdDFWJQwx99rcm11CvVn2O5H1Fz
1q8D585yri390Wlfu+xQGSky7teDv/HcWvUJNtQtQEYWrVHhquyGdi6Cgmlu5QCCgqvW0g697cn0
Hg1bbCPvMEO//QHvUxSD6HCnufZ8cpNg9HspYnI1s5RJUUfNfhgmgCKZntGy4X/Xg7ikt3ZQb2Aa
fJGQ5N4NVmt6JIAdLvEwu7682mujp3qOaBK1ZZ5pgoNyBnQEjFxn5n0bWQMIsuJj3BxsKTlW2Xy8
bOwdTmYZ/ok1MaNXxFrQlpFBfip/7BRE2Ku6AtX9jPPywkLfDVm8y2v1vgoPpbJTPevajD6W8R1O
GhV2hBjip3En7ZR448NWQk6+aylHL6ISQHvPl0VClouUGrMwUp5MqvKRq2Fjoteub7Ca9NXyVrVh
GTk34SR+WEvtcpqTyEp2U58ABZqs4RrdySpCadlpXy7P9qoDOTW5fNLJSda7NlEJPYk7F0LA6lvf
vZrzflAor38eEQhGSFD6etnm6kRyhpgs9pMuEodCoBgkcc0o08FB4bG5G/wt3N3qRKLJSj6J17gj
gpkUX0lmoBiosjd3cnprjR8k9egMz5cHsnouePMblJEVZPyE5bILra7MYjkXQf6UaNJNFVYvkw3b
cdc9hAjIXza3Om+ofpjwA2m8rARzchsMbQb+2dO6qrltzMK5M+ctuoTll4helh34HyPCfihjEoNh
jxHDGHdOUrlSnOwqdeP+WN92MENSHee0sxHOt11K3JXHCawIvZ4914NCP2V5HQ3hlQSb8JzoV13p
3A7GT8vZCgn+i2nePQQoJJzE9lgTdSMkkB1i5E7btdFXRUJxrlYPfeh7Y5cdM+NtKMZjoGyVf9Y2
5cKMBTQSripDLFD3FUViOwfCN0d1/NgFDflNeU7uq15BVDVom42XztpSksQF/wQsiF5AwWGRszUk
kFYkU6BY9Lvrmdsh/Hl5T64Ge6dGlk176j/GuZGHECO95DjuWEJwHkj71GBq40WAeTzOZMDy2Hke
LQdhj+jH//gBwqkoqO5JacYHBFJ20POjNX8N/Ad9OrZNsO/qZ1X+aGu/qCZftrt2GE/HLZyTpm41
O9NYTCMu0Gk42ua4u2xhLcZaqDxwkUAyefmcz2wdKIHWNBPHHR5YTdkr/WssHXXpqoMGOaWH9LK5
td1Jcgih2gULSO7m3Jwx+9DchrhMRQEqMnhxC09H/FZI0f6yobWZOzUkhMhNaeQBmBXI98v8pZvz
j1o+b4xlbedTkVwwyNzV72j2It1PNbsnggrbLzb55Oop/zcP+1MTyyhP9r0ht2mV/X5ZDK/clhY9
6bwpvS7w2uqp2uKOXl2ckwEJm9xJHLmKfBZnSm6UukfmAgI6O3bHrSBny5CwrUcpVrs+YeZi/0ax
X/v0vm4+WOFGnLO2PqSJqYHQmPKevGmMZ3s2fZszm9qF20tfy7K6GoJ8435e22kmcEwEduk3oIf7
fI38UDZm3cI12EmMXrevdHRTKPHr5f28lkf7LVq9cK1DICoWVOU2tvIOUUZ0R6S3rtKOqqTRZiN7
EzSzwxjCwfqPBgdyNdUHpwv2AUfKLgMv7eyNfb/qjREegC0flnkDjebzEWulOVDcy3D5c0ubetSP
bjJSj9ULsPUFmu0OIMmKlvnIpVvHK+atXunFKYnhw+kHCMfCdKo0s/Il30XYkHeHxLrNUccDIRBk
8r4rCt5L3uX5X9uypyaFs2H4QxyUAbV5px4PUftPEx2LQdvN7T+X7axB7ljnP5MrnA0jd6bIWggT
J2OM4DvP3XKA29Kqb4IWkjNao3ZW+482J8dhyPexGkHO89ddNMvr6PQjhMBJR6jAHpYJbjLfTVXS
9+hm2j9n43tl/jOF92i1eIl+bLp/kYBDum9RKcWfUnM831m2NoUJxXpcqhJfBRZKUIV/p8Yvrb2L
zX/ifnd5stdC61NzwlxXBVGZRLHHC8L5cz5V+1436YMnu7jk4ZS/Ven9Pas0a5JgILpGTOR8dFEb
xY7dQO2IytVuqnZF+TDL0O1sUcCsDouHnUbteVFIEeyE0Vx0eoSdKntZDkVfHUcl2NnVvb2VRlg1
BSndQjYNJky8z8s6C806rnAFsoLO35Um7TIEAfxv0d9Kwi+Tt5SzaFA2yT6L9eFosscWdD2RQ7tv
DQhlnvvkUTYHz1LumnbjtK9dHafGlqjp5N5VoqQMQgtjed/kxz5WZMT2dGjWOvSyL+/BLVNCAJYk
c6VnCqa04cGavqfSE9H6ho015wVzGhGeCjE0YBVhOA111SJmQ5Rd5SZd4YE3cZFYcp1/NZoTS0LY
RZeNMzsFloKWJlCN3jL/oe+/Xp6yNfd/Ohxhf8dVr8tFjhFDj+g6/tBUkasYR0X5mE2V24yPVbW/
bHF1AhE/RG2HXPM7pi4umwCJMbL1Y/igF4dSvo7Sj3Du/W9WhF03AaruxgorZY4InhJIb3M630SK
+piG/tYlvqyEcIcupPW82BgPDklwtSEYCSW2yZ9DErqvaYsbINYzq9TtoEBLpWsdIVOuH+MmoFHU
VxXPsOuNb1h5e/AJsEzAZ0EaSzzSYwngo1w+AdY11dr39a40rnv4A2Xre7+JrltxVUv5Eeg/iTXo
jYWDpjZj0czLiyAzetidpAPydR91c7yiHeA2C8ytBpYlCBEnmImlW2apuIL8PD90s1KPnaaxmoD6
9oNp78nQX94vK65jgdgtouVQ48Oie24hb5p0qjXqY6H0VgYP2TS6cbqRk96yIexJPY1kK6uwMQ/Q
Z9lviSXdKfZ4uDySlfN1NhJhbYYoMbSgZCfUcUF3v5dW15H2osBF9b/Ygbv+fMZm2H8VyN7h2NZ7
t5AfAUR0celtg6TXFp+cANl1/rEw/Z8bUqkyVlrNs3quAVa5XT2VCeR2irPzFZQRwXYWYbHPusrZ
++TEr8NhHK5HYAxw7Wj5lU4LA0Ao0yLEtdWQXlWpOc5hGB+w1v2kHUeO3Dqsclg3HR9ZwDomARmN
M8TN2ZQA/G05ddZVRyUDHFLRaPskLVXXkObxsz/M8tc4aII7JyqntzFILf85HxxSQ3oczx8G2QqO
dqqYP/womZ+sVKUtVLL7/FiWZT4AAAuG2JtHJMSOtd9a/Z1TJ1J10JpECY91Z9mfHHouP0t1pWmQ
Fhbh13KylciVAh+BNLtV+ytqgvlhiOvY2bjq1nwKqChQfjzKgXoJV91ccgNmCtlSP293rXGsiVxL
/Wqs7kp9n9kfLu+ntdNxak09X+Yg7qIpVrFmVQPlaLrU2tC1yWtcNrN2PE7NCLupSWZ2zoQZBQ69
7DnxP/Td92qz9rXMjeixYPUBHEd4CiOncCXUvhE6GmSMXlN9L7Wdmh01/TEJUVApb6X4CIbIqZ5M
8/ny4Naek/SK/zG7jP4k2BpapLF4CpDc0370MA4V2YcUORqz3xtG78r6YyPtW7gRtkDd76j3CCkX
zl4Vz0nVCcTmuWG7mlsJTFbmIWX3XS/e5n48gIwK+tcuaW7MYNrbvAUWvZGRXpvEeOYWvZ7D4mbS
rOPlSVi5nM4+RZiDtrZTSjJ8ij4oJlzIxk4ySnDLbeB1RXKtFltUPysxFAPnclrQo7Il8iT4pp9H
ejZkXlqYL0WKFo1dJp6R+Q+dVPyitHDVTM1Lqds/Lg90DRh+aljkSTAyJRkkpUcnrZivfTklzrEz
y2slvb2XzR6mkjJP4tt4bqziJgkl/1a20ojW2rIJf/mTJktem5gKefWsf5LVKb6KMxt1Sx0+OpXW
f7/9GibG+KkPKMm7sR5WN+HQGzeTLKdPcsxdnAfFBrR0bQsTkFLrAcNloIMp7KQ4mJs27EfATVLf
ez6AdtluDLyC/hWBlmRf18lHkjFPRnqcq0RzlXFLf2PFEwEjAXi3wI6AdwguAkjjLGmRnBELZJ81
LTw6jfXJVLbgaiueCAXVJe9DooFoWHSvQzyaRsXqTcPsmpQzaHvrwmMGsuLyPnnXub8cTuoYigoU
R17wY+eHs1EGimH2lHmV+nXkbalDqb6rlV023/TyK6x4EEOG4ZVWjW5KI4OsPabRdRhcyZqn8v8u
f8372V1y1TzcYeHibjGFKEhO41li/3Ab08RVhFfdlHvp+NdeHj5iA50jAOPsJpHdpgt7SxvBFiAz
Qpo32o3Gm6p+GrcaR9+HJudmBFdDvKJVTYGZDMqDQX+YnGRjtt47s8UCgbYJSw/cxkJcaqRTpGQG
Fgqt20/yaz7vgPQf0xlqquvLC7M2GG0RDdehk0ANXQgcTXP2WRmISlG0a5/aPKLO22bZxoBWNiPF
UA0wGkaAvIl6R1ZgWEh9YcacXg10UUMl++QMOZ0p6YvTAL2nSyeVepSta0hHFhnMwG2N6KVVX/Qu
vveVj6NVepK22RD6/speOqNMKjjo/EA9LzgeCn2aXstV5gW5gy6rBi1dZM2P5GxduF/25QzTz/TP
2GeHtAELZbxcnv6VMue5fWEzxYFk9GZbZ9QjnENf9W41SYjJKuHD7P+qm+gwSTq9WUT241Y2bW2X
UUni9lpkITk35w6iKECkzHnDmvB4jfp7NdstsYo/3s7JVqnnvdtjmH9siWiRaKAZOIywpc0t2Fk4
VMZbLbq1t4Bdq2Oi042yxcJJLmYI4d8jy2wSBtDH5CpyQVvMoZse0vYtl44bS7e6dU5sLUfrJOwa
e73pEgtbPCMJkX/KCiHylekXnm79M5NqjvRDAQBp/HjZ8MoYeRQBJsM/wDgiFjJUx44aSy9yoGq/
glxy1ZyLktbB+Mba1F9ZtcWDn+1B8pC/zscoDXWWx12JLrLaUDk7qupRLuF3bzq3/fvSJhBn4JxY
MQCQitFk2U6VGkwVtpqjqdzPSFE3o+LO3cb8rVSCzg0JZ67UptpM/x9p39UsJ69t+4uoIggJXqGb
DitHe/lFtRw+QOQs+PV34FvnuFvNbcq+Vftpe+81W0Jhas4RJAJ12U0S3U3lTlo/TWcrUa5kndfn
N+h+6OZ7URycZtslT9e/32XmiPAEXTXcztA2VKs2ue2mIXLD3Of2ACwUWPCwmR7mziR7yZvSh853
ssbYWNh/ZzGV+9fCMW9mBDEnkgauCIyM75l1tNu13tba4JRDBdZotigliGcW7Deh6ohBjV6X/DBs
vmlJ78d6EDsf1yf08sl6NqFEKUog5xjhKILB5QzVr2PbbCbybWoI3ty+FPXh76PhIoN1GtIYULjn
LXOy7Uep9+C5GHiHF/HWAns3qW811NySSgZVNwBc0a3cnkub8DSi8vFsu4vhlgzTT80od4381DJw
kx0axFHmaatZ1GI0Ew9KND5mNTZlywPwJqKkxvhaWWzGnEGpBkj/sdiYIXg2a29mCP1gvs4fzaiq
O8j8UeWBlYWljG5K2mgyOhibapASH3Z9WvKvU9h0MqBFzZxgGNMGAqAlvN12Y5K6N9Amhl51UkfG
u5EBb+doJTmkOmfx/TSEzn95YZjfu1rjRy2m4WFMRxbAijp+dcIBgNSmSOuXaZrkjuVV+ahrcMCj
o0m+5kNV7wq3JAlc/krOfRjv6t9i2cbfqCEgHTOUGv2CgmQ+qz7npu6ZUlb9pkoT+GFVsdNbOzpo
5GVIROc+JG5eiE07iTb3JiYlpMatvuwPbphBzD9LhPPV7Bwth76y2dfbLh2nDmpSmfurLDig+m1o
h8WWc41YW3fUDbmrE10wf2xQCYQwB3yHt3lflVUQVtAzPmiM9M6z6UZN7PHYkPJAeMaYH/dNlhx1
NNgxfV1YAZlpyZ2IiNs+8DgN2wNNq3DfunRECFdmHxFoxQ9QnCuJHxcNs4PcSRt/Mp2Rb0pHQ8cU
wmygrNsObIOHKYRNbJqlku0yi/AtN+so8vMhZLeiqFjhY5GhDAe0LJ47Ni5N6MekZPzZTrMTYFpS
0NPKHmJFj9HAjfYwCr2FZE/O3NqLtTF9KQaXPphmKeOtBA79zhw1Lj07SiU8ESpX6z0ak/yjt+wY
8jduOdj+OE1GAFSO9R0lAeo8pZBZr4M2EvjBdtO0WzIByhOIVEcO2iZR+cAmknevUyGLzs/cMq+2
Lsvc5tCWrf5dN7pxp/MIxh/2KELU5GrBhpta1M5HREI4XwpoKO/0qRnRwQMP4w3F67jyRVa0T/1Q
QrSuKwB/dVsGmSdmavmPobSHn31Eq6/FOOh3BE/0fWWH7KbTkgyY9LBnbAMJOifzIp1OBzcttdfE
bbJnV/ZVtwHSmG2sLKpuSBeKEBJ1zHwp06wOeGWO07YdCzC8myFM3gujrh7rwkqpx92h2TuiB7+x
AdcR2pVTzz/tLJY/ikprHB/t1WmH/r8O6XQG6shGSJeC4iOgOoduKNh+8JrKP7NJJHsqNOu9MjrX
3qQOL36h/NUQH2Rd6PVGRTaBPD6wzzCyzQnAKF48xbVd7mrHNqutETH2UEFnD5YeiT4Jr49d1CA6
PWThFvZgA8o2FhefjmaYHUqiWJpY3bitEtrlQzDY0YyXMOL8Ls1aPsDuJh1ab9JDNEAo3mZ3mkxG
PcixZb/T0UhCL8l6o1x5cF5cPJCvsWzHAjISL3m8bM+vAj6YQ991hgbUhg8fw1ktMaKmL/Q7Rzyh
+nP94rl4qs3RYGkInCBOyYvcNortvEk5omnuZ5OBcEm+XQ9wcXcjAMgX0EKCLS3ehPNJfXKz9djr
8IWD80gO+Dz6Ln173xTvYoQdJDxXsmZfDmt6MmshlRlMswG1JRMXTDh+S4FYgBx+gVWZAjP+2Tu2
767pYVwUIpQxKkm72U1tn6MH40l575iBZRaoFOyuz+NFsqXEUN6UfAqnjEWIESGp42HgDpBGlJuK
rGQiSwsCZSSUXtG0wJJQMhGg86GXHyNOXb6mVubX5cqCWJ6sPwGUq5km7ThlxRxAvqDEaBhPq5qK
a2OYF8jJmmvt0RJJixBOFAbwK/ImsrbGVkKojKrCECjTztPURNQj4bvurnyH5WkCC8ScCyggRZ+P
gUuT9nBvxxhE40Fbvq6fTfp8fU1dwprmReUAfABmC/jP6scmLdRXgaNEEBg+hRWkuerN5N70nS8I
8yh7iLTaqzoIgjYbvVpZ0YtTCPIpMKcQkYEO5fkIjTChCTwjNI/xuyp7cJqVJunijjn5+8pCC/u+
F12Gv6+NII9b/XZ0PH26S9cY5GvjUFZbRa3QHufdX9Splxl7rq8BXy4LOvhOM5ibzbxxsBqUzQ9e
vJwGie8kIU5NbXBXvVDc15ZvjYfS3gh+X/11U3YOCbgBAXgSh4GlrD/aVG3VI8GDY9R9q3uj8UoA
aazs/fUluDR5p2GURZDFSONiE2F084NB5Yn2v64HWFgF4IGgs0vQTgFGRAlgyjKCjREYeVXzZqCh
Um1GcpDu+/UoC7sVUbCKZygDFHyU940lZnJGPWleSrY5OhxRnaC9HK2kBguThVIGhXsBirhAiSgr
DcqizOpyWGYK981lT3q0Ilp2MQrUa+HmAU6LDaVutBLOd2Q0S4MDzBr5RLtPhpuEbi3+t98bITA/
s0oZBDnc3+57J0dzH4JNUw95hJQO7JxnYq38/flznj385r+Puiu8z2zKAME4H4LW62GcDUXkt9Z/
Rv0ytMchQsa2ieKVQBfrSgmkzFXocqy5sIQjWDGBMX+M2TeSbvX6bz85DFag6wbQILB8eDcry9fK
cj2r8wHKFOZ/bbzp+jVAzMI4zgI45xOWtcKgI9g3vs0eJh6AQFgCALnWK1/4LGiB4XPbaAqAvqSs
3IQjy7fbOUp1l3KYp5v7ti98+NLIteN4YRGfhqJq4Ua6hWVIhILyHil2XXPsnZWbZWk0yJotVNtm
Crx6HKdFRIautfBRyA9Sek5+wxuwpdBpSFZW2cWOx+c/jTR/vZPtkpsUD1qKSAXcEUWOzumaYNHC
dKFmiI8CpBe67mp/qx2GPiGNHfkZnhvJG6FbUa80YheWGEKAjAF911naTFnDwMpwp+VQV0mtXw7x
8JzyKvFcwCj5+iG8GAfE/Rk/gFuLKXvfcQa3YKWLoo+2EZYvwg11HqY1atXCJ0HzDHhD1JVMCxyd
80/SxZYZ06mLfdi5GdprnL1dH8Xa31c+eW92eZQZ+PtlEjTZY1v+d/3vX84S+uEoNZLf77GLEziO
Btdq6hAgKGG2e5e393PBJuh5CYFjrV0zeV8MN0N+AO+DPIX68XFUy8kVkFKpxi1tCohtBjF2fait
HJSXexLNQNAJMTRsSNT+zj9Lk04wJex4Arr/gxE1QMsEQ/nYmU1QDp/XZ3A+rM7vGISC5RlFax+g
JrXvmFQ2AAwEoWCc6D4luS6fhrS5mcak3hd9E/vmOHy3mlHeJKiBXI99uToMKKVhGqEeBAMDFSA6
hJbUagfTCdksn7N826zxjeYDXx0dwd2FVAAgUDRYzycyFBVNczpLw9jdlmm257L2JinjLy0b/R6d
NoaK1T8MCm9N9NZwQGBo5yGF1cURVDfAoqkehVN67RqQZ+mL4faEJgV6+KhEKAF6ZmbiN33DrmD9
JOB8spHuI6BEukCldEAJa3N9RJenKmo4M4oJpxAoyETJB/tM1K5TAQzN88cJjfbqqVt7gV4+3uZW
JM46yBIQaLqo76fSLLrSGUPol8ZfGPd1qCz3exnCezqE4PFjD1J8BYsNCjfPZnd9eJeb+jy0kjSU
rTRg/I3QJpMHaYAzTiHK8Dz9NXD9fIhMKR4ZaTvI1oigQeykHk2+RHkZtGs918vFcTYY9dqoeTyI
uabpTwaw1cCWQS3luXGlB7em99CAWWc9oOjprhxYl0sEYeeUCLpxgCKr90g5NKhREoyNpxAJEbu6
eOd/3aGb5w/VA9y5kOS6RFdXYa/1c4zKpf1+sN1f4MY/tNpY7pF3BNcXxeKA/gRTjSx610qQqyBY
ZP2asoOGRjJZWXeXD+HzAan4IxbZeCFbiEG0W042Pb0VrEdt1wpq89gY26n8YWpfr49rcbGfjEtZ
hJGY3NHgiOnGZr6pU3Fn9yPBu7jQtqAgr9Gf1qZROX8zneeSFfAm0q2niD9WPbCGK4SutRDzJXOS
VUauiCYWxvhSznckZABseCxcyVwvHRzmTzWr4AMlNiOr5x9xEgT0S5sMNsZhu3cabEuru4J4bedJ
a8/Tgx2/MtiBhroHE/vKfiApuGSe2a68aC8xgMqvmD/uya9wc6uEiAZ+hYQppOWZkfRMyH0nn5F8
yGBDPfANhWVnv3Y6Ly6ak9Er6UhUw5WqbBB3FC8mhefPHhL5G7Rrrq/NxQ2BMC7AKXNnVUUHN1MH
eRaOOBpBmY5gHAaF6h5HZ5WDeRDNUD3d2GiNdYSG6/Xg8xjOMwVwioAkAwLPcXALKY86sJLt0TAR
O6mcI8i2mxSVr0Fa32jBDmG3tqDmO/P/HY6oNAHJnKoYTfiUpUjv2K9SGpuQe6R5LsGGrvN6ExVB
lg+HIVq5zJe+5Z9xYrbP1xCN9WY0QwTOYcdWWfQQxnXATOC9oe96fUoXL3UCbxw8LpFeXlzqadfI
Lo8Ry0E3xuutyXO6CXYf6WZEB8wu5Xb+7+vGuk+MdI/fupmcFRG0xT1z+huU2x14gzZPB/wGjQn+
igrtcJPRHG+qqej9XIfyzqCF0w4ieuOxjM36IZP1rsXza0V59P8xGSDS/N8elfo2NWCLhroIfohO
ASFrN323F+yH1gaJHYTEK6C7MGCSUGuTa8fXfAReLDagB2ZJ0BljqHzzyhIxBNsKHJHheG9pFZga
fCUBWFxWYLvYeE6SWTf2fFmZo+tmkLrHNMffIMaZWD/dWT1jJcrSWQ8iF4yJ0MEH/EK5ToQmLa0o
6znNsI8dLfZRB1bZ+H1l3c5/Rp0vsMVwCDGAjy6MT1haxoYj5oywxxErufOeMy2bMQ86lBg6+j6a
1AEGe/guy+Jr07CninAoVmXWG2+JtXIyLR6LUG4FfQ0lMxQelOO3TzVcSjUgLUmTbbnFn4G/3LdT
BS9HeMzx+Il02daW2TZMV7KF3xW5i5lAw4agxAnkycVnTWCSYEH3zk/Kx5rKXVyT7+mYeFn7PBnt
xgijX3CimUu4PVp4ffnRCtxAQ20eGjtBjmZ61P24/nXmDav+JHwTByVdiv+o9JuRNVWF3v38NoYr
VP+UWeMOMi0e5/K+AEefJ2tKO0tr+zSikjOVMKIZxwkRSzFV8DMkm0ZPP2KUTOxVtM/SCj+Npaxw
Q2snaQ6IlSCRdofYY+V7OazcPkt33WkQJWWqbS1qDBdBRhy/QlReHELw7sgjvHu217/W0nvkNJRy
LhRp20WQZU38BrjhJt/CCJHF33gSbkz44I1h55XdypG/HBI2GED34ySylJtcDGWc9BSj03mFSMKv
E/MwurrXUfeeU2gLZg+JNq3YESydsYz85o5DXwaqm+cHoJbV9hgZOAAtAqoAc+7jcC0/Wvps83hA
nZrLTyqYoij1GELsLa5uysbyMRv7AYBkHBj2Jk5LKN2ELeyEGwCFVi7ypUUJTyu4RqB4j0e6cgDV
ZYZbVO9hYzI+JFbQwrps+JcLBIKEuD5cQtAVUr6a3sohj+0Bxq3dpzbdh9Fb7L7RtQLe4kgglWWi
IeigUazchECZjSluEawNJ37puv5d1GDTDdPKql+87AFCYZCsQhn6gloCxiQPdTkivXPv7GhLk5sh
D8YaOJ1H3d4WxtbC+4DeGv3r9e22OL6TuMpRFUmji4Zomo+PPHATcbCq5yLTgutRlo7g09Epa12E
8RRms6NaxEjp1xb7NQfduwCZ+WaZsyAuO2NT5fkK2mI5LvA96OtBBUfd2faQV1aDNj+ExzI/zpyb
ntHNOGkPXMu93NACSv+7PtKlXY3N/D8RVeAsb7O4t8CF9a0i9B1x73ZrmO7F2/00hLIk8bAhFQ0R
wnE41BOws7ZR+BgOX0rqo7NkwnWRtysbeumI/E0CMtBJhrKGstm4XdrNJGwskx5dZPsDKqe+TIaN
BUBTXMtjS7JbfRgP1ydzJao6mQBoyATsS4xUPkwl3EUezei91h4bsq8rv1oDay3thZNBqmVL13K7
BHwYIIEF6Ic3kQWSdPQPO+E0hrLf4Dta0NBEDJI0MHf1bAL931iAknwcW3hmroRbG5Ky8cbMScZK
RzgWfabgpORyu2pE9PsaURIsigU/N/5nqI7aEbCSsK0a3KF+By3zODDMPvwAaJn+iEE4CNzCyF9k
4ST3TLb15I91qD2gsYuO2JCEw21UpelNazvQmL++ehbGPmt0mzAkhSAzCsXnF6yTg0re4uWK4suB
h8eGSc/pVzUr5oaqOvi5EIDHKlRgXJXyA7Nc4EB71MeGobJvNacyH8PMvkkqQ+4TvTuOvTlskL7c
SUi9e5EoppVhLpw4s6oOCKxQxwBxXzkOAM0ES4gh2Z8scE2hmIfL4vpELp04CAHPRShj2MDFKdd5
OFW8tUPkZAW9cdu9bLZO4afsg0Q62Ic7OeAhvNJkXvp4aC9CKnVWPr+Q/EyplbWkmDNO7TalOw15
J8jz18e1cLzQ0xj0fIHUhg6wUpvjrK42UNOR4WbK7nj8BiVd6Ix0/5BKwIcC3UdQ4uZMU5lFYKdD
2ll4i8bGkUTHUn5z4pWccnHWAGjF0w8rH3TY8xFlFYmjaEIIx8CS/zFkd2O78riEhtzCip/z5Fm3
HS1gVbmnFbIeIf4AKUYtrt5mD9vvtp7073C6KqFeys1vaZO7Bx4L7Z7loj2KzMi2AmS2PS/06BCK
uv0gkuuflSj4XjfCKRCaHeJVQQtrV/QhD2AV0B0B0u4JgP759JGMEGWkoUxjr5dEL6GN7NSbbBTd
XRun+mZsaOnHTWfeNSPTHuqKyxaGXuO0q4wq/DSFkd7RrCufeNnIWyLi9jHV6g6vzaiEOGeSuVBQ
65pwE+rmd2dKoK+fk4absLIs29eui+Mtafv4vugnpNAS1l2tX6I5Cv2RiEHOdILv1ntLoT+GiRue
+3IKD4ZdGVuXI9Hxus4h+6iURYlyc1XfxpY1/zIuDj2shzZm1eWwOycR9J3dYggqateBDvmLDP+j
TAYO8Oy34DHEoa9PkfUWppNzHGgjIUsjcyvecpKOpUcyndyapc734eACzF02etN4HSYxGOAnuLEB
0QJvmWbavu/SGBIDdu8GgvbxLptc+jVro+yIyqP2KgDt/jZxhz805UC2mhFZHXhGxEq9GI1QsoGH
NAGkUE+ML9ZkupvU7sYjg+/J1y6tzV+kiPXHgaViWwBRjoQZVKl0o+VF+iVL6FBBgr5If+bclkcB
L453YfT9ociNCfj2MbvD/727ixwHhJmUWXdcG41fSEqigyNNcWfGdrWpiykuvQql3i9uZdKnIQ9d
Adf22ipBHHTSIeBZGKY7CGCYh8Js2qdEWFUANq3b+sKyxiOwXsM31kf6FtHAdLJjnu8GkHprXMh2
+uiAUnaf8kqUMKyYz3DY8LyESZY/F/lEi40oo/LQFVX1ERIauV7d8uhDFBGVntGBEXMTG6X7JgCN
DMSUlkfe6dZr3pUWP8CxOoaYqTk9GYOVg7gy2r7GNfZks4ofWqOx9V1PuBVuq67ihkdz1Fx9IpKx
36VNI5/Ssh97T6Yuvx1sLQNDUuv2PC41UCFkVXxvcwGAHI8hj0Qjbr+Eht3km5z16WshiHwxoQb5
zS0hfB2mrt56ohT5a2711aedoqIA/iMFMSBKoupLP1TNi93ZsQvCkGXBpoFkN84gw+3UQZsiLZrh
1axGs/ZCrS7+k/0gtwZ6ia8mjUHESx00irzMLCBcn8Vu9GIlHH6FsR0NXojk/NUcTS0oeGdFnl7o
KeD+XA7vVh0OBw7uBaIOlN4MpcnvQ6vFBi50W2IXAccYZWV/MwyJ/jEC9OSZSUXw00GhySAgXrD7
rMYDG2pftjxUPNZwdNA6GWFCOtVHUmvJ4yimrvDgj1UdEgawdG535pbbU1Sj+mBLcNBE8hOQruGt
ZG53yJzURU8bBcCHHG+0HMzKaFPWRf0ZOjy6x2nYbbQ6G7+zzKyCiUB4zupzGXkNK6EhNI1jeBP3
MVJXd6R8VxGRvUgc14EuGrP3ECg8gCxVBcB4JHekLMSzxsdoTyPLxnZIoOXi0KjdhhZMQMBt6gPI
WCYf4NRoHhmjbguZHbaHVE4vPRra/aauR4ain2ECDgLN5zAgI4OLLamGbSxysi36xB52JaW16zsZ
sScP8geN6w2Qymw3ZtSkER5lNRrDdglVaa+HDuIWwiSt5TNQdLbUSNJXR1gokeSN1CYcYXY9+uAJ
TqXv6k3yH5wtwAGXRdW+V4XLt6NVlx+M8HbfR2kSQD+m+bBCrQVRB7yqWuvabc3qcmPNkw7Zs/LZ
0SczgyZA4niMJcUTQAHsNmzd5gbWPtPBwEqE/4EWrRnzLPUBoGv655pT0scIRCmYD4Ld1FvPUxzo
aEQY7MN0v+joJU8U3DovGQOyZoe0mM7NUMFZAwWVZCVsDfxTYcx9ZKgrVXCwSOs1UOVi2nMSYf4F
J03BsCvNEJo66Oh247fS+Dkbg7hgJ1ELFaH4h5umj6RdU6tYzCGJDgUJF4VyG55351GrholOasga
khn2GB/sPuiy2IOXWhztZfyFk5+iWnmML2UqKOsxoBRRVEHOdR4zbiLIrc+964Lfx7E30KAtd0Nz
x9dedUt512kgZUrhQje6/dxS1urXrv5qhYduzSJ1aV2chph/wslXExWvo3j+ahM7yMyGSrv1931x
igoXnnLAd81S7ecRCoDYiDk339zhZhh3zN269kpDes6o1ccSfD3AfodaC72AcBtN1uhGP/drJ+d2
cNJjGydwyo3hfW1urif3S5/kJJSKx6gZa8osxWi48+KQR7i8Gmuw3ksJDqgen8ZQnl7gnk65GyEG
VFR9qGYiRyw8WMx7CRn3HCoFJtTiop7CbQecZgvyaRnEo3LDS4Tcj3AUlXiytfo3BoTA9dGvTLQK
HXJYUvFmhlHU4da13ocOpYVjuAaEWlqTsEUBVQ8wYANvw/MVQ/u0gUINnp5m/V9Sv0b12z+MYi69
Qt0Ethmqdx/SoIaPDZ4zmbutKq8FwwQStU6+hp5cXCs4IoD8d6CUoJp6DaZA9SLB+9biR1P7VfWQ
mlvpMayFUE4I3R4rMUiE6JwXt49Bj9joaxavazHmfz85Ioqk7h3i4M3sFP9VyTYpHmT5/C9f5M9M
XTyZoT5WDhhGiXytsr84xTee+UO91kBYXFknX0R5K8eGGYXURpwcjlXWm+hXCsNrU6XcRlqFFxIn
mKoq21awR23sd+OvDUXm0+FkDMp5KhITOpglxtA2R9F9qd2XhD9d/xwr0/T70j354i7PgQSvEQJc
+yiFWVD9D3cCVDxnVCoKdsjBzpfUqHfg/GZoUmXGMYb1KW5s/a8tpuZ5QtoGCh40qF21R6+D/l65
LXb5mAHJMjw62lNn34UAr9OVU3EpHziNpGzCColzlIOc5I/6jkT7sHY8Qp8gW178PQJ2HhOF3yg0
qOeaz/m8mUbJq1wgUm9A2OB+IkE//Mu3Bx8KGHwUX4ExPw9RS5itGRyd9ra8s93Ca7N/2et/AtjK
GNK8LagTzad7/waCOI1uCr6ja5SlxZ0I+BTI0cBdY7rOh8H0OK+abi7Csd0QBlqVeGLtol66DaGS
DA4G+kBQBlfywKKcQIUd0FyLQCfPwiChowd5QUNsr2/HpS4ePQ2kLDDYytcka+dATVveoqqUHHNU
NbasbZpHsD25X/eQu+4p/SZ1o9nQyQ5SGls+tNHXMu6lxY57+fc6RPvYVJKTtLWmYjKxdVkS6KYE
lf451G9a2CBKY6XsuHQMnYZSmhp5aVYorCDUDOaNracBhkLXZ3Y5AlT3ZiYY2G3KOWSlMFcQc+20
bXZlcW/1K5tpcYWghP8/f1+5D9wc8oK1xN+v8p+iE5swR7nEZVsrXhPC/63LpebAeNqBcITUEXh/
ZTFiIaKpBfFF3+kpzDVtPH60wA4hCYuiVTsx4LyYZ4bw0kqKW4CV70dnOExNh9JY7wnIl1sQUIsH
d98Z9x13UflamYul9+HpD1QWMZhp3dTNc9FpXxz6GNFjFm2jAq7Gx6rcW2voi8WpP5kP5QBA0dF2
oWOG1iI6Yk3cerQcQSvch6gQXV9ES0fN6cCU5CV3BWgjIwYmgJa03lrtXtdXToDFdTpbRQCYgMaF
uk4HLbehBgHEhTBvo8RA+r3W/l3c1n8iqNT7OE/dAqAOAAXgs5I2rw0L8vRr2txqkBa5Pl8rg3GV
bc1dWg+VicFEcbkvRHwLD8D99RDLn+R/50t9oTeWOUrBZ/0a2u0Ka0BhLfdSlq58lrVJU5Z01Sc1
MTi+/Aj6MAQxWA5VwGRD+pdBpCuztjak+d9PcrKxhAAs9AdxbbZkQ4u3jILX7azM2/Ie/TNvynnI
dSNmboN5C8VeBwK0bu7G4a6iSKDgOWbsXCu4/qGWrzYXRHJYNkB5QX3rlWJMBkI6XCfxbZwduXxI
ATw2jS/QVeqgQEY8YvhoBXt4Kf7Lvp2hWSi+W6DuKTOayylBgRqho+aYd5Gvo9Ifrfk/LX62kyDK
jPYkHzU671zX2Qm2q7MGePyV3tnihjqJodwyVR5P9mQjhoTWTD4LGnQri28tgpIUQo2rjDUNETCX
HtcKv19D1C6uPHT+QO1ivy1jzpd3AVcrWmSAXeWOeBU4Ur0sg9ckJKipz6DdBpWb8Rmtk0/Avw7/
sAZnJ1wwaU0Q9C4g98nQCKeV6KDa4VPmWCD2vA5NhWJ2eds3zM+l/lTL71P7DlD8lmh/rTSMlwqE
1ZCozoxhdlEn0OB7VhsYeyaMBLr3bNT3pNfsn5CSSm4dpzDero94aVFiqmH8DXaDDjD2+WTLeDBm
DWcsysgzEnhh5A9TOK5sr6XD8TSIci0itoxLgiCR9SNm6OjsU7vEU/K16d6vD2f+S2rqcxpJ2WOQ
dhvDvkN6XEpIlkInDOwi30SXyGo/rkdamzhlp+EmoSk6McgX3c8w3LPkhbHt9RBLG2Fmv0PkFvog
eMGcfxvTrKomhqSbn/NPFsPvCw3oEi1J3RvcT0sLqvD79YDLY/rfgCoaykk7wIkbBDQLa0slAAuw
Ec/QBb0eZvkj/Qljno+rLGyjNvP5IyUBzbeEbPL0xSL/cFCdzJ766LdzyMd3FaJY9ddM7PpypdK8
dBCe/v35309uYQaSuoTxGp4kEoaOMKsWa7fS4vefb0PoUoDuqj6Pe9Gk0LI0AFRmL3U7+kK+1zpB
NxGN0EM8ok20RhRe3KgAvILPAPo92LXnYwrbgqFmhYiucRtzkFFEkIeDN3QG8ubg+ipYnL+TWMoq
MKH9b9s15i8C/VOjAM2vnAWXkrHzYXoSQXkH5c6Yk1oiQgVIpjiW9UsRPtfEz6tdhw4xcmdxNMIA
wvwgdfl5vvKiXExomP3b4wEglouEhg/QjOw4VqAWGZDty1g/vpFYQ8e5Fk4BYjTP0fqT1XPKaPZA
wYAq/BmEcGeA3AdJbRLWK3O+uMHB1wBVASI3F4r9zAzRa+cWflH/IsxtMxxbd+XQWgsxb/6TbWFl
7ljFKQGcWbD7pIOWWi7u83pNnHxxb5yMRDnocfr2TjwhTNOn7Y3NhgLJiHEUMqabxhZHx00BexTh
DamKtVfe4i45ia2cy0PbxXYPxVG/sQroKgV18lJEO2jigP/yD3vkTyRVgVuIpnfCGpGi1vZqonut
+f+3ItQdz6yCsbpAhJQgHS0DE4gfkq20Jha3+skwlK3uSqMEfgXLrjfeIQ5rypfr07T4QRwLik0g
RwE+OK/JkzWXCwHLrgq9KAhteLoNjf+NgJokf0QT7Hqk381xNcFAZot3Ag4W8A6UoSSpIVJrZnJA
GsDj1k3f/5dyyB/eazCza4vtYO1Z9jHyu9J+REvuevSlcSI3BPWJwMoLfIvzcXKq5QIm3phH0XzW
EcDl8hvQZQ/SfrWSZmUjL+0wUE9BagI5gaCWdB4McqJgX8xIP5Po0Pq5ycR3aTmeXfhRftMnm6b9
dX10iwEh+wJGB7Q5bVX1R4N5sVnyFmUap7gZm48GShWOvI+cwZ94+Dpl4wbm9itTOo/i4nuCIajj
owIKqrakGZ59LDfAI0kI1OvgOdPfjKsaUItBIPsFuAVAzNBLP59K15EdSot4S9ekCRo+HapI3zUh
3V6fwEVACVTfYeEGVh7qmMr1XQ/mLPk3vx7i9G6sHyYIXUd1cw9FtS3ArkFURY8wXn4eRQM538/r
0Zc2ObjK0J4CG8hBUfh8kNSdclq5SPIruLdq8rYvfl4PsDiLkO5GMwKdYNRRzwMkJqmkbuE6ZXza
zZ27UtODMHRWVsR8QV2siJMwygWmW/BNZnNeYjLws0zAdLOgEy/kH1jPUBr8MxxlMxuFAR1aAEF9
jpwuBg4nyT4rAwS+tZ7U4r46CaS8VGKH066EeI5fmPDFcD8JcJzpS0seOrbJi3jfOP/Q0nOA46I4
PNBWV2X0yqFz9bpCsT5MjuP0Vad7o/6H7iqc1NGyR4Jlm+q1pVlQ0REaCjauED6TUKjAFblWCF1a
0adBlLOeJhN0iHIEgRr1o067Jzd/vr6k1yIoB4Nl5VkBA0zsGXh+GfLBTlc+xWIOit4dnIVhXoCz
R8lVEn2Mw6HGrmycL3oBstDNaL5o3ZuInqAWH91pdyimTf/ywjuJqr5cIuSeqT0/+IdkAjzmva2Z
VzqbVTuPeemqe/U0jnLghbU+SMhDJb5R0XwXm+NTL7/Uk/tIpx8ZCH0eS75f/2JLh9BpRHVN5IlV
JAU2U2KDmTB7o3TPyV8br+LhchpEWRaZ2ZhhzTGs3t1BQdaDlTj0R601Ocqlk+40zLw6T9KmgjWD
JRnClHiBpXL0Mvq9HfalvsK0WETmnQZSTm4yGhA6n8l5MJj2w/Fz4vhgd7x8hlkonObgnmGbSKj+
oaUHni/E91BUBlVcrQC4IhSNOV+Haa8f25zd96uuJPPnVhYgQriz2CZkqC5Mn7hdDBIAfIRg1X01
P5P/D2fXtSM3rkS/SIAkKr5K6uTJeewXwWFHVI5U+vp7aOCu1TTRxA4wbw1MqchisVjhnGYNUsqC
MiMYlWmRrPnikiqa7Pc5eTcbFYyCZAtRUXQ8ByMsmFEVERyckRllauIS0QEaNtWHDF0a+jdbBY4t
sfozMcKdiOnfxMpdiBkGdIEP891gtR9DpUeXD5fkOJ+JEa7Ega3tmPJhyqLPbkAhhbnsIH+YXf+m
q+MAvSiKq15yM7p4B6OKhtHbv2tpmaHpbdbjqs+c9tUy6x1lHzTG4Pn0BJNCU/EPP50On9BxI1O4
jTVLm+x2MLnLirr1qcsfgoA0aZANipK5dM/wTkBc6wCRUAQGbPquTFIuaFqA0unR/biWX9o1UYCI
qMQI+pC5S9xJh5h5OLTOfdbvC3q8vGR82/86ZCDmxNMHRLWImM791BC3IEf0HLjDCc366c7vkMXB
lE4ZDJ+o0YB3Dz0igGTmKJTCheIDGBhBGUTNdIqYcyQzCwtV/kC6ZGgUwX8DOTnwm8716UuCOQnb
QxYGs3SF+bKgR9NOFDe/7CwZOlptEYpj2cTZxCSZTS0BLwWGOoxDTJEKzywA1llL5I8+pl5mJBLT
WrFTMs0MzAgCOBGh318zddnkUAzNAPuSDuCG87uyjVx/nPYpWRXqyRzfVpLgkdbVdTCZAPWoD/oK
Zl1Xo39KgDuIm+Z02fxkSpmot6NxE3Ajfz2EgXUSF36OpGgzg9JaB5Jc5uyWzlfkk2VWbjp4h3LC
PbziBCtvXeYXdYpMjJ9XoO45gPiWeleOGyzZ/rJCsrXbShLufXBlrhjxhkKVtge0R+C4P0Z/N5Kn
y2IkwS3wQv8oxNd1E14Ymqkn+BVi7PXOnfxDXau4POSacKBOHCX7L3x9ENiAt5AgsVRWHwtmxP03
l+0mFd+g1ACAFfV/KYKLS3ODtJRnTVlzX7PTAkySWXEryEQAygaJHYw3c4jz87VKy9JnE59+H5bb
2X7VAE+r94rbTiVDcDvdPHW46yDDs/ZW8j4ZgC9TkWDKvA5qpz7A9EEOiEH+cz3mwsyBI4bbIM3W
H01Jr0cCujaS7Qugj9qtF3jAjg0u25nsFufzBDwvhmZwMQay6y6bwLsEmWODKdvbDA67LesAILyh
0+wwggni7ssiZWd1K1LYrrExi6TRcVbb0r1F30doTuXPsTF2pe/tR7dUuFWVhsLOWR0602IHq7rU
TR0O1vw9brT+VIz9ez3qX3Wfc06l/m2JfjDF4so39M/iCrYPltF8Lhos7uqCzEpvkLgCJssYgffh
+1zHX/XauAEBgKKNQXaukXMEpDHygLgphWsYVCzm0mjcF05XeDaQOQ/WNOzij8vbKEuYoY8K9DkY
S8EkuNj3YWGSccZ4O/yH6dzouRMuhROBCvjQatlVmX8dvPJkYxDRTpZjYrOfl8VLrYgnspBBBaaB
iATsjOPYAQYZwXv9c8hLGE66N5MRV9r3UssUGyld0o0wwekTW09jwIIhKQNgvcZ5zdf85Pegb9E+
E1Xj3/2rluADbIziZU4HtRaKiWrdu3IrF3Ghe2RzfZcNetTRIfBWZWusSkP+++a+qfBJwMiDXJo1
R7PowsxmgY2pDoBl3czLEqJd7j4ZgQeT6ceYDU9l49y5KSiotKE4tDkLDCVMpXSLHR3oQXyMHVhM
59+Ecdqimxg/PshcF3TvAzPdioB1EKgQ4qQHdSNJ0H5yO8BgUGhvzd8sEpTFsUAxxMiiOKnA+qEw
XeldspEmeKR6AQQB4XqlgDDRl/cYeVID7KmXD4hKiuB86JTbml1wS7LRj7rD6GeAaEwhROpcN6rw
3zdmQwabUWPhW8SGd+IP15Q50Ri/YhpuZznpLqXfK/TqXtZMVpvmTCP/NwyRRSEbadY2XOpsF3uS
pifAVYbGWO1GdzgiekZ5JYuAivE4jmRPtWbnJd91Lbkv6OnylyjWWOQ2H1rNiTHtx9PQZmRRE8CY
6aHRVBQ7smAQjA54GAAxEGjJgkd3i76x/RxvngTUhFPmHDGxfviMJn9EmOcbiY7nFLD38HD9mHzJ
XIpmUvoar6tCjNTNbDQh52JqMtTesEATa0lOXd/cGOOjUQF7cXYUlikrNqIHDrzBFkYw0AUkLBrI
HnuNUB9RIUDpwOa22o8FsOLIq2u9z+uexXf2FFTWCPSHXa+aOFVKF9aTIlTtrQ6Kmsgt1daDQ79Q
L5yaKwD8FuwHRrJxHgHBPppos5p2lzdT6s42qgur3LtTyzr+Rq5TQJRl4eockpRFSflS+YGlGs+T
ZSjPVlq4HZOENrTEKy+k66097hq0udrjYU07xFWPRHsszGjOFFVxqSHxDkd+IMhfs42aX0y6X0Nm
E9NT1YEREzXcytMODCpeXk3pNcQRvTDhbyFbKRjSuNjlEpt4LdsUbL6IUzVmHQq8MFbrHdeWwqXI
FOP96T6odQDoI5YhlzqxbM2qEfATtw+6vPg1tP4YmomTBqtpv1zWTVbiQM1Tx2iF7domKBXOD2RS
g/9StyEOnWrWoc+b66Fv68gekvkERCTnwBzyc0jbPpg9VkdkBn5/E69PpdOo8OBlzhROHe0BFr7m
LzBYsxzIjCirCLPC/2KxNrRa96ZQvrIk5orKF3+OgpYA1KQiMuGQJaPpkRFJxPTRq74340MNqN4F
BDkOqvO7XgMdl6uwob93FTKRGkN7LAE9i1h+1TyTpnUMmVkZGv0TR/6onVM9qfCuVHL475v72DVZ
BkZJpNQXNxzY01Lt3fWus94uW41KCj8xGylNNgFK34M2dgHiUw9DW8aTpaMy/nxZzt8WwVcN5okm
V913ReNsUwqWg4FrUzxN40Ol37Uq0P6/D/e5CMF3UbtZfZ+LmN0fiXsyuiip0c7wsaqqAH/f4Zg5
0U3wvP1mMRPbTwYglmgL7xWem4ek8x91jyly1lIJYJexkGfj3ChiLGZkNE5jJORZFw7Zm0X+s8vl
cJ6gQgRAHidCEXad0Wbp59/Jd/elJ3sSY5g+vqswEnR512XWtZUjBK7mXKEHb0LqyymjpCiCxAWi
EopBlkIf2Xqh9ITiDxJHgE0T/DobELg1DjJTnX9n1v8UkxleVkQCxYWnHFaK407zJCi378056TAJ
US0VwkNmN0E/P+tg+6RuydFfgq6+8f0Py8keBsL2efagj/0RBY5nZpJINzrAadXwEa3qWSAxeBsd
0Ry0HOUbQG8I38TAcIZRfoSsTnEVr+yqS40Dae39AttfVlX1UiYOPCIwfeQAYTbCEtQ1MB4mF5vZ
9WvzdXFjAMWUK4hFw7oo+iLIFsMCrgkDd2MFlvcksKzRDdbZnb4kIAjZ+WwtOAfyUoO2mnkcUisb
+5cYSaR7ux4tFUGb7HtRJ3FAMGuhNULshovBDo08MpZnwXsiiHM90tb5i5fW17M2/KpSprIRPqZ7
Xp8hoJ0D+7BpwRRRcD3fjwW0uXPi8UBR68CR0OvRRNg1Zrsid12irvWRxikxdzsd0Mqo2h3+z/8S
DluwgPnBIQoF4Zjc6TW2IrSZRz/qJv2o6f7e1dFJa9t7jYHVO50Q8qCd1nwem0SRqJIcQBunD0Rl
nM0TbUnnqlfwNWsZI4azkx8T9QKzVz0CJK4EjVy/Cw+AwcCQ6LmEYkzmlowxsrbxzqKn1riagZBU
vV8+55Jr6kyKcKTmihrAX8Qqju6pmzFi29753u6yDMmDgkAIh8rBOUK6S1isvlvTtetRHarseZ9j
2CBIEt8I3cFYDoOf56BhmPKoqIHEPWfDfItOMyRvjMn+0pfsYRzWRfFFspMC07UBDMgT1mKNjKTx
ZKEBsAg78wOVhKD0bmNdu2f+hFrFHCnUl1kqTBRAnnjRmTCZ850kY4+yNn/SNEYMppSyv/aB9LWj
bd1+HVMn2yNSuBuS1b0F4vVN5mkuGCFyhcH+XmTxvGADQHFq4LyiR+v8K2Lbo/MYA5BibpxpwIhw
SfQwcUrrmRlLdkjZ3H9HF19Fr9DCBZtLsxxVSgMz5ifXzbrnmeTAqRo01/rujQmJgGe7MtxsZf5F
b5eK7vJVw/RcPzj9c0cNAHl6OfDI+mpYdsnqlC+mM9gcxsZ41gdL+4i72j0WzNZf7Dhuj8WwlFFG
rfWaplaJQkgc0yABLto9S7pZ1af09ysTW4+4DNE6whpHpDHIZ7y7zbEqQs/EuJfp3lf2zwFVhNzo
gM5J9rOqh1GScYZE4APwu4SX5YXlz0bHmpiLxwpbdr73QJKoYm+V+0zH7+C6S5GCcW4sJXOj7Hjj
LkBhFhDtgMsUTt5UmIsNCokinCjAVQ3O6pLfOZ2l6AWQ+SoQUALJA7rxB8q5bU0F8PLSGY3QBfMB
5XZKm2+Z9+64+8snSXZs0esCSmuHOxQxZTXVHWEY7SlCy5t25lycHD+PaG8FBfmazJbiepOu3Uaa
kAZZR3PMsg7ShhUA4qa5K9z7dlasnFwIYPEx0MPbUYQNMmk+J64P2sG5nH5OszPfe+74UmdDragy
yw0Q1BmozqE4i8mi8z3K0MHTTfxxXscTWk5/9Asaa65WP0hmFAZ3pvtlxGBqo4KJ5lsvuh3LJzhs
4DHCAKdgGp41uLFTYhWd4WVlT3PzJcmAPRDk2oveHQ3VU0WSFMAgALr0gbgEbF/U08/VZODuK9FE
BxsZXjC2PpNQz6M43Q154GbvpAgTSHVuveZw2TZlAcFWrhD5ZyattMmDnl4/HFJ3Pk6LaixMZv78
iYTFRNnqr1RqN0yDWQDolE9mN/2pnY5LW/K24dpZFe8YmVluRQm2n9cJmt4QAIdeAuapxDl6dhHo
ZfGJA70VI9yMSba0a0chJsZMcTPfz/m7X9ZhvPyiQM+8vEEyl49WIhD2+PD5ltimzpP9fTUNOGmY
1PAf/cwPfPuhi58YuKUdVZ7flNmDA2cPpiMCFDPR3xutNrYd4TEP2jgHI/CbJ3PFzu209qGPXzEK
rlk3LPm+1GHpHUn+0Te31G1QuDl445Vu/eq0Niibp2I9Vk6UVioIHpkxbb9PsFen7UluJwgHABmd
6cG47Dv3gfQ/hlQRePxuyRY9AG48gNfgsYpbSHA8pPN6g9pYic6k6OI6FAuKGUFLu2DIH1pniahB
gnyodkWNy7f41hCgAYVF+9MmX/L5tfIAOTqHuvMwJwoPLw1Mt58mmDkzG4IqLxahLa8ARoXF3yEz
1GUR8Z+zcu9k0Zgfa/CvJWVU/fcJLIJxS4hHuxSglsQnRNsi54FEFPiCgXWO1GkQW+GkosuTud+t
EH5zb57xed/4FeYLEQAYX4chsIeDW+4JfZ7sYxnfmar+CFkgsBUneN+2XewkXSDOsbPQcwKL3M6Y
lfNVjyOZ9eKlr4MZAIlfFHjP1WKLZjtGDW9L8hEDh6dufaTApbOM74UKdEPiN3Bd/m4jRnMbUnrn
ojAXm5WpBVFp9uQkHaY5gUdc3yWAWiQh5sEueynJfp1JE/Zrysyk0GZIA1/K2tYY+KZoK7YCxwxK
6xtwdtHxonCMEl9/JlLYswxzyJU9QqTZkZ0+sGiqb3SVYUg27EyI4G7WKcvijgdTyVQGbfEF9UYs
awCk9bFVhFSmdMdwnjAyi0wfaiznO1ZWmVVYC1/D4imdT1N6O1QEM3qRneys6jnNrJCOv/rqV+pc
x+vRJV00WU5A9L0HKPL0NCT7Li4ig+0wWBXOBQPQ5h4RRQ5mPHo3+f/9EkSx5M/nCksD/8gqM8X/
79Ci4KN3yegObvtj0ryd++uydUlgRTnTwh9ZQjTWeRjRWXmUErc/ajvqtbcU2VB/CHJ60pddl+4b
cu0bO7O+HwDOtFRhaz769ntR0kOjuoJk7nfzNeCPPt8oMJfFk67ja3wsM+qqCQhgQzvXg348AZg8
iKd31s0H276vymiaP1FwgHhMzTkELzOMvZ+LB3g16Wcemsbt/ew/mys6ROovM1VcgNLz9UeMOMur
rbHm9ynEVP172k1R0hyrtvrMId4IERyibWl0RlcTllL71gMXm6U7R4UTLPNNvC2Lj1W4AKASzpXB
5qnIeVWaOj+K+LQWIIk8dS6wZvOrun6bXy8bq2zdMNYLuj/kjNDJLGyPPuho700WnLtlp3lH23ta
P3EF88nh/4sQt6YxJzC1NxDRtTdF8rV1dlqlON1yLUBYjvFW5JrEVBPg49eBaBOuj/W4WG96dt2p
hsmkIlA4cXRkCTFoKuwLHU2jW11oMc5PaIJe8msUXS/vhazwCBi+PzIEJ7XY4LoAzQjsq3tfv1lI
ufehZv9jpt/Y+FDgWrRZqZApVwvvHIxE4QUpZg3bZmBWjT6q0O5OSfKRInlEvl9WS3ZToNr0rwjh
to0N3SuRiQdIa7ybtCOCcDvKqtvV35m94v2t0kbYJH9JCmoxiPLBuJ4Yxyn9hu7oy+rw/yFE2tik
P+oIm5SzZeoNHTLadAnSIrDc18UrA9+4Iqr6EF+ZS6KEw2m4bRcbDURN9U9D+1L0H82Mh+LhskKy
1zzyZYbJ26MRJIuPtjWbwIQC7qdwQXSHlklQthhBzMYrt3XC2OzwkmtuXY8cFju+oW7yQFvFwKnM
6W2/QDCRBk2wwGLAFxDvNC7/OOOzSVCh/gIMntrbp7pKY+6ohYXFYJltApMM09wALz2/lEZ/pfNk
2MgTdqBRoUGRvrj1roi/zNYazP4bQQZ5wNvxv98fGD9A0zxG8MHwI87V5t3QxkAR/e2mPC8qh8M4
7y5vpmQlMVfDeaTAaOUDQ+Fcs6Z0m7lNNbwN2jQcvL2jHygJUHwL7DRCoJWpUl4SG90K/O3TNm8f
xwS/RDPH2DorC4qsQSvxaWXXGVGUoiRH+0yOcPeOOmbRrdJHsgTE656LBPYc9J+44M+ECE9Vt2F2
VSEsDSlmofw4JP7bpIJklvgPoAcgDcm7S2AJ/PfNguWOtpYkd4oQVdHrvmZgr8quhind1Xx8c8wU
6ybxvmfiBHcFQBzwc+iwucL8lbdpkJpGUGg7cJ57WEvVUKhKmmB+nc0QCVSQZjpRl31HI2Zgdcc5
j2zzIWcfl239b5OwULuD40FoiUeII6im67FTMReUFG7fInsBEsMxqOr9ZSF/2zeEoAwOAmqUxAH9
cL5d9lqiADonKL+iGG2xqNVSvE4fXe10Wc7fBxdyCLrIUOtFuCS+p7I1qfUmhRzD+MgBXAsys/bN
BOXfCPAmdwqprYiY/7bDc4HCVhX6VBugA4Zi8a6rjqP/pR++gsxKSdMmSYpvJQEo/HwJ0S7STNUA
SXY3WCcH3IFHFJ7SvTvEyY1Bsmyf+mDEaMqu/mVRJ3mkhkcPDvPz58trLFUZXLqcvQJZDbFQE3d+
R0o9Rcdne9Oj67gwHzz362xHbac4ddLd3EjiVrU55KWd6V3lQlI+NZGPKK51QPU1o9HzSKe30Xqw
BkXoI7XTjUTBrXhWjEFwAonA4a6n3Wq66Gm9i5tPFFqxm6ixobyJFx0uz3PVrJlW4NSFIN0NUye0
jT4YRwC06UHHPmLrUU+fZ/8WrfGf2bt/xVqCEYFdN0uciutnAH4IIF/avePvKn+nT4rUhtSt/FFQ
7Hkwkg7IAzUkadbOLm6m9d5Y3i8rI4n0zxbREi4aQ9Mal1GKbmoOTVHvSlSFhrUH3VyK1tiXMQu0
5TSqoAJUmglhj566+rgY0Gw010hDb+E8f4tXFcydSgpP2m9sP/ar0m64gaTkimZPDJzmuYobVGrt
cJXAafKQm7QEa2+6so5XHzJaO6jWLPDQdQp8AIqM1+WdkrqMjSDhjsn9aogNfpBn5NUt7WfS3vhk
t3ZBqyKOkrgMxwDaCnFNA72tYt+VFrPCX90EweG0s6u7MY0G92msb9G6kNeRW/53KweBD7pobVQN
UDQQVjCjJBm9PEXCJLt2jfvCfi//e6SDksxGhLB2KWA3s2lB4j+v7gfzvhtf2jpclzuT/ferDLUf
OCTc0ihdi/OdLUPtwx3RaeLF94X+lLWh54UWAdX9crxsDrKDeyZKWDb0nnlu42DZvOJj0N4dEGGH
dbMEPbsx2lcju0lipng1SGz9TKSwjIVmWcDqhXbIUk/G+6ofOv+6UpWQ+X85fxLx+tmfNRTc+rjk
/bp4UMw3fi3jd3Dfxf5jSx+L9BibCtuTagT0M56u4aUZ0Q+xqafg/UP5GPnHEf0YaQ8iw2vCFLsl
8UTgGvgjR/BE+TSaJB8gJ1nvTDuKm+dR1XbF/4W4bFg0nCHUQtB/JNhDNXi0NmP0pMcmujH1D6LK
nskFANsM0G3I0YkPOuLhbeyumO8FYRho5c2n1a4V0/5SEUia8YI3uhrFDsOcGvYEpfk5/VU3jw7G
YS6fGtl+86zc/wUItx0dDHNeqxJJpvJBh6c28zu3eKQqPmDZdm/FCGbVZe2Iext60P60Vq9uG2Sx
wqIk1wEnmfpXE8GiaNIndM6hiVe/aulXH2TqoNvMlzwoVHCE0l0BJbfnEc7+IbJye7k1Gb2Osr2d
XltDE/Zlq9gWlQRBmRyhW13zZhUQHBFkQRoVXZx0QzYq8N83kUA3NCgN+GgA0+hLaj2TBVi+k2JH
pDLQ18OnuFBLEJNXSbxWbT6j+aqe7zQt8uprUn5cNl/ZzYzy8b8iuHlv1Ci6pM+tBiKa5Ra0qsyP
LHRONjetBrrkFrSsqoEimS82PbTboiSK3LiYlEVfG+iCCOoMdNm3Th+Z4B0ulkhzruGfW4DdXtZP
atQbcYJ+A/g7ADIDcV53PRnH1H11SbR0x0bVTizfqz96Cc5yGj0gEK0QxOZvTnZokZ21FM8gqS6o
9/NZLN6AIlxjXuuXmBZBnY80z1PzktKTlaDp9SnLPhFzmH8EifyELZtYWbZw/PpyHMtnxPBFE47o
wnQUUwjSRdsIEhIQiemhhRfdraFD37SiDjCICUpAhQlIPbSPEgBgWDB+Ilqcjm75DAAPMHESWKhs
dV6kMwzpKqJpqcfZiBEszRiyzKAJxJj6g6a9t1p02ZKl4Rl6n7HFHAAdoe35Ua0zJ6ti3n/UriCG
0+iVl+URSc2jQacrfbqdqwotambVBpXfKwoDsjUkCAI4CCn/E2QPAGcmawXTm727Oi8COztOGnpf
T5d1lNkDmp34HYQMoSdiDtJhJGvvwR5q42DG/4zL3eKq8qCylA2i83+FiBCDgN5nAN+AENaE6FOL
TO8mdr9a7sG3QwNNE9Vj5h96FcmizDy2UkVTXwg6I7jUvrpKQcXZ/Pe5NAttyDALWDow5cTcRWeO
a7M2MI9h1hwWWm7WHwhmN9uwdXMH6KBM90uFTUr3649MMXGBJok+97jMtv5euqfW+8rY/rJJyM1+
I0NYuHYageK1QobhnGhvBFNno8HqvhjuV2Qt+ziqtZ1u7i5LlV2LBK9vYP9hEAPdwudnbSargRoE
hMYDyFcCtAtnIxD6tBYUM4N3sCfTjJq+SW+0IUZycSmNw+UPkPl6TuDAUX3wlBD7y4tC8wgr8AEW
AouC7FocutgvAq14NStFmCE93LxahFQz0s063+VNDKCXhI2+z/A679JozaodSK/bAPzEiJps1TCo
1GQ2wgQ3udZVEc8t6n56c79Y0TC95J7CZKRr53PqQTQNc0ixc320hLpFVUywmLYCOocWuN53PDPR
6IqhPWorrhepqfyRJpJetU47oNEMCi2p9US9r2v3nvjrAzLBV3rl4ebEdIql6uSVepONUPNcxSJp
NTMxoGKJ7lAeQo2fyEliUA5z0ZhuQawmZgrLsgF3OoVaVvZBVi1Yp4DYgV+92KpRCvl2/ZEk6IIS
zkx7bhFMx7hOHzh+SNKHcUSN7+snDhVm2FHssHGJiu9NsLklZHBm5AHQIuQOt5guGb1ndJGPsYok
Vmbmv3vIUU43OCjb+QY5ubekpMQGrQAFyJtp1zK8Dc3XywrJTi4QgDDSiMctT6+dS6l1uwLC5oJ3
lPs9Ix8zeoHb+K53FI9o2Q5hUg1DBph1Ai6g4IJZz6ako1i3RLtmyUk3b4vpyqwfmKOolUvv5q0k
wRZ0NFMwOvAdMprD2vlX2YDeMlIRYCs1LDJGjGrU7cHE2Mbc978a+/0TCwoN0WmDrMRfrM6s89Z1
8PmCAtjW16woaXcDPEfycVmO1Dw2cvgraeNyPU0rUFPWsaLeVWZfWdle6xV3s8wvWX9EEKGokM8O
eJBTqDKPb4uPpO58zIDUm5CPBfUpc7nVVXSpUmtEm42NHiIHpT7BTFxvMScjhlIlal3WEjrGBwXy
vpkqIm2pOSKx66E5E50OtiCnXFJmZjaMJF+PKMQ26bM27frmzlblDaUK8Ucq9EFQJfrAgiV9nWQm
rLHQTk734fnjT78AwF7XKk6YSpJg910Rp0vcQdJkPgAIzirfCOcMS/LdZbv73fMm5vRA+/uvSkJg
g5cwul5jAyq13s061gFxunCsspemtx67nF2negMI02ezea1Seo8ZuEBL193kfbXwPluabrc6aei2
2ckaVYBCqkXgl97mULDCbh2rxbcB4Lb3d411o9Oo0x4vL4EsAYF0MNj6ENnhJhCsJ2n9yTRG9Md4
87eCfYxjuGYnvf2yNOH067Io2S0NjDggwSO0sj2x7GEtmTF5QMEL8/muNu6AghBcFiBdsY0AYcVy
ojVL3kJA6xRRRq6XISpash8/k33cKiLcZq5Zj6XDIMdOv6XlGtjGg5H/uKyL9FRvdOG6bnYf0/9o
1eQyFlYGWf4+N0mYGxTj8Y+eqoQtXTcMNFog1vDAgy3cm1My4gW4QFbXAMnyfe4DHUwlqpKk1NI2
UgQnD/6MCUlveGCKo+NkuyEO0InF9Hsv3lve8+Xlk7r7jTD++2b59KSYiMEb3VL9Jkbjd4/e871v
PNMk7LtjmypCKcUKio/oytXQGL38vijfWX2YG7RiPScqWG/pNYl4jTfu/UbGOVfKaGrwQNUrHs2a
d1gNoBA7w008uKfLayc9pxsxgkuwU9QhYsCKhRQE2Cl4uM23ywKkj1ggyf+riODfW0LK3AKaQ7ia
HxbTg7Y7Tv6rZT2a7RtF1xIIqLxa5eulJ2ojVPD1Mx1Ba59DqN3AtyMvhPgwylMaIDiOiPsLZFR7
Wj0yBxGq/3VOaaixt1qvnkeMS7dZDdzn6eXyQkjNZvNJgsPSmJ7YTYJPGrMJz7KnpsFcxGOnHS6L
kW0opubQg8YBEAAucW43ZTOUYz04yIWYUQpwo3JdFTGITJGNBFvYUD/Jna5MPUgY32Y9mt0Hw30H
ptplPVRShB2MMywWaV34xOKfGRgRSR4M87fB/7gsRnbMUBuz+WAHBnzFxLIz1X02t1CmRH4DpRjb
2q9gIbgshK+5GHlshIhJZc9sdGp2ENJibKdMnvw28rMHYEH12VVfZ1EzqmCLZf53K1E41rqZ+Jhf
h0SnBWxxyEycADNYquvpV16pSlqKNXQFg/B8NprLBGFa/ZyzaB5fiMLlGlJr8Hl7Fwoa6OUUrGEY
NKtbGHJCdtc/uxjAPM6LuXfb9R0AnnmQT950mPtuiVKAfH3xnOJ9qluk/7Kdn/4EvMS1XU57Mq+D
oiFM5mc4jQToJDhdhiuss28yi+q8Cd4bNeQ6UoBCxEhUfc+cYFAxm8qWeStLWOYOnYRaCea+sGmn
ADX/cO1+WqouKdlCb4UIC41rO/EW3mpfLWhLSIyoLsbbUgOU8KdK4MhGmyiE4XENAIRzT4XQxKN9
MuNiMCIbYMW0+n752Ek3ZyOA67qNCzIv8d0SAhIDw4BoPScsDeLxtbZ2RqXiVpT5XWCUuCBAAMwb
EZHemGctejpbvGD5rZl+ttP+sjKy3d/+f0GZljLLTWKC18tKw4T0EXWfh1k1NyJbsq0U/vtmySoU
YeISI4BhnZ1G+xDrGAsdw8LDa+jpE/oA0gODB7irkLY/l1RMZQ1mZtxTi5WFbb8nLN6brsJvSDfl
j5DfsclWHTsezV6HkBhDY557oKNqNlN2Xlz0nBITpowZAEGNCmRK9ZzhmiLtcQVBXBVU82P2mW6R
jRRPSGhUro2Mpwk9zGRfGh8z4F0u74YEWhePHM5C5+F9iM5yQQ/GbPiXBRIcVBYq64R3qMPu0vkA
JCwvPjXdG05oPhyaBJQ5OK94CV3+AvlC/vsBf2H7alrWoY2ap79o2HlB7LzU/fs8ni6LkR6jP3qK
MCiJnoJDroeehkEDD3dD8eSrQhfpIfI5EjuH8wQHy7lpxwvpAX+Cx3xlvtrdk52e9OpU97tM1aUk
u+UBwP6vINEnmPWSZBSpE2SczOlmml4W7WgN7115tFSVEulR2sgSXnRTnVXF4kJWhlLMCqCJJlXc
pQptxK2pzdnqFw/LZpY06HOUL649dt0OkZV/KxxFnV8mDLyLYFxBrhNZIeGeWxPfKhj3DHNe71PT
DJlrn9jaHXvDB6zDHAxdoygkS88YJ1xFAwgfyxLHGckQp2lcIE6q0zAmeoDyCCEpYKHu4vZke0Ea
/4PALcja29y8dvNoUBFmSN9i2y/gm7zxh5rXjUY64guS+tacozWJ7GnfFDc0uenaQ5I9xnibXD5w
cplINPDsOegCxEwQulCGIQVNS1hiIGGyULa5T5t7rbuiTg8wQky013mAyW2FWL6BYsz9G0AUzQ8c
KkK4yQrPq8rKgVi/ItqvJl975IDBjMBmrTxVPW8mRf/docVgVehmGUF0bE7rh+6tOr4Mhc6RTZ9p
lAHoHtJhAKLBaIvgZFvkKCp/xRSXBiyzJb5tvY9GCfQoO6gbIeKdNyPvbU0+hp28noE7VUcVS7G2
Mv/GCyKA58esky8+Me0cIDvJkJZ4mtGgTn4yoK3k/q+quVcOXMjc9UaUmGsxrMWb0jQpwzkpItCj
XKczjcx5UuSgVWKEMJ5la513JsTE3WNP3oqO4DCqQHRkN9xWFyF+N6t1GcqYlqGl7Tz6xfHuEFRl
k2JzpNv/Z3PEdpViWd1R06EKXiOB25LAVTVLqvQQnEisG6VeGZBg5w9TifwXZFh+QD9ThvWB+gd8
au4xxZAk9/S6bToAJ2tJ95q5/n1naGDlna8w1XrozeF42WNIF+6PODEAycs0s9cYVj3a7DAb88OK
G+GyCKmZcbQETsgGJCXBzBwjtsekhIi++UkwhprT3ZR8vSxDsjsuZzYE9QH6JvEeOXfxzOkTu9Wa
ElRISwzskyZvHmitkR8mXs0smGZ7Us4OccsVfK1n2JxfG1k+jux5LhPsvzEZLeBpWWUWZBocqn0d
ozrPXNR/w2bNA4/Ro1Hck27Yg8xEccVI7vIz8cLB0kczA4Vzh2W19hryy8BkGyMfnbtEv9M1RZQi
u8/OpPGLZ3OH9hgiyvMU0gh5HPAeW4cd8DkDl74ygssGGYrrePjEqT4TKpw5ewHU7mBihWlz1yQT
AjBV/G2qNlGIWhPi1aVWQC9Ne4jtfe/tCE0iS7+x4/dc26WVFnS/SKntM7qj6RvNGO+LxLM3dNEU
l15Nzk89+bq0z94Y7y7btHzNHRtsML85Q0WUBsy/lS0wEsv/kXamO3IjyZZ+IgLcl7+MNfdFSiml
P4SkKnHfdz79fK47cyuCQQSRmq7qrgYKkIU7zc3NzY6dA27tSwrTQPfDmPZ9YR/S6rM+bXE+EMJr
br1wWnlwADqEuZ3q4Ly2I4+6VypCrdYb3Ej7YuYPUbO/vrCFm/TPdD54YGog1nxgPZFkbdAs2B9q
VTtYwy812Y9+vRmyw7Am0rgQF85MzTyoBNNkmzmmAmWbSMBAj052GNdYJheC6JmVmRMxpN44hJl0
Y8eHQX2q4Yi/vmOLH4WE/f/tmFjmyelD7i1XixADkQpT9lvY7YNwBWu8hMQASEjbG8Spejn8EQQV
lMwdAwdWKO+YoEF/bZfGP2NvGyr3GoNB8T4JEUiT1+rES35+ZnkWvCUtgVRNE6MO5QtKrnm6laOf
VBNghA6LbeW7q+/hRZMMqEH5SEuYaswsT1acyEu0jspq07pJ/TlndLeFYbJxm7F1o7RlYpFUYvvh
rwj0+T+j83XKdjTGAjyZTc+5+Swrv83h13UTfwbuZ5fSqY150b3uGqNXZGxoRf/ZaMvbyBvdCJR9
zVxX3GjbRvtdJe+m8knO3dK8T4dgp9j0eG1Xjhk9NIKbsDP3Y4o0gPmmejJ6Z79C5m8Br7idkT0P
vfEUMTZ+/XcvnNOznz2/S8MuUIyan93xFFTzfa98ccKtlK2E1IU7k7saDKNMIkJZfXZQfT3winoE
kzuak/4ldJz0u493QNGma8Edp4IMosnMKmczAqiJry/yMkzAjw8PLVkKDPEX7FF9UqZMjoegA5JP
uXyXJSuru4wS/8O/L0wYzKPNVpd2RVh5EX9+TcPFKf1NJMd7R36/vooFRAlmAExRL6Pejq3zYCTa
mgZCeJAwhK8VXJ/xXtYOA2plvg8698mYtmXnWs59syk/G7rbbDZo1hb7aS1iLS0XvVqA42hjQUEx
85kmKJRoVFlumf+bx+Z9M0qHsVVXEGoLGQIcxWhNQ8kABIk+zPlyJ1lupUImOlGmg3UsSJvqeczV
LnblpAFS2JQTQjm5ViOskjACOKVKpW2VMMyfFZ7VTzTq65CxSqc2t1rvqbu+rroBAfU2zVwJdcjc
bco4+OxZbf25n3I2T5Nj+6h60do9Jb7MeXBgKYDc4GSgFmPNo17ZpompRxUvcd3n+VKggJo4CbTq
km27pZrej1VCKpcwaRZJf4FdwTppMoyqQEzBjJ1vpKQMDhoRHL48+e2bd1546LyvRnq47p6LXnFi
ZeYViFx0kSEmTOz6NY63SgXRhfJ23cZlAgOgiik23URIVEC2z1fS1kDtC60TYNziWW2Nh8DRDqY3
cXPkri15K/fGUtwQ46WIWiPObM/bgHWpSb7SsqQKTLNTqa4a/Li+oEULlKq4/IUWxEXk8HLYRgNx
M1nm3tE9OCRWBn8Wt+zEwiyDGUs6pUWMhSF/6SCR7j/J0Z0T166zpiV8GeP5OI4gN4EbW+F/Zh/H
6xCUVAHiRtMjEEi5PHrBLutdw0bVcXd93xb4CM+MXWDBK8+vMgHLrsptqj704yEtd3a8U/yjqe8H
bZvXT2m4zb2jra0J6C55+slCHfG0OUkKkR8BKiAWKpf3FaVw5+ivCbstBYxTE7NXXxE4nqdMmGiT
bTvcwBpAdEcKIHL2kr2p1zTBF2rFYju5VHjM8/XmT+ohi2M9A5yz8Yt93TzL07saHe36aQyQfvjX
1m4S/Xsh9bT0UXuTf9TGSkVs6RwQnbg9ge+RGIotP9lSrzT9qNVYbwrNCbM7bqeuhKdFC5aAN6kQ
4wBmPbcgT0URq6ZAHmm1q6QPcrjGy7XAgEaoYBch5RIc6vMDUJWSXCLlArTUoJ90l46vinOU4ge/
2eXm1ndit6xBSPD3Sql/6eSdGJ4fhtjq/KbrMAwq3ZEOivYzah6V8a0ubpWPAxTPFjmXqYtGzn4h
Fln4+b4efxSTeisF4fb6+V5b0fyIlVlijgK1HUCiZk5PSXZH6uuZP+XmCH5sxdrSgT7dv9lpa8F7
1LEs1kTT3vpeN7dR/+36gpbCMKNispjDtoDYzYJjURhQ6jZM/tieTq+zCv8NO1Vy+xzBlGDwpx10
MWusI0ubSIlMsLaD6bPtmcsPUqCFjkBwpPGnpoG7fCPJb7nijs5tv0aKtLCFiuBq/zP6ycDxbH3Q
JSq5ZGKrcSiIqbr5uWjMaZ9Y0Bte38mF0KjAL0BpW+gJMsJ8fpB9GWXeHj6DTYjkpTKGj37+DGL6
UVKK20J7DGRtbxukg9etLtDxkjj9Z/aiNTC0pAgG8SMcnCOjVa4zWFs//KKN6lGSzNu6+Fz5wV0X
1FvucYgcdGczoncRTShKWW96FBz1Vt/oysrDU1v4yvww3IoZfzKIORKk8qMutzKc186ZbJBaP74N
jFxWN4kTRl94SE7fbCdxbkKt7Y+RPsbbqm363i3UBqXXZvLccoqDr1lVyM+Zp0beVu4bIzl6ddzC
otwPzW02aAPyoqOpbS01KP5po87vt6qUDv8kMDj/G3iwEdf6MA5uH5rqT6urjJusH+O70bfbYcNd
Pb22TqXgFHL8zavL8IYxl3oPQK1O76WsdR5iuctXmq6Xb1s+GUNp4CR4LaGNdu4pSdQoelDQ41fq
W54KkvbPmD8k3tpU1R99gFl2z6Q4/TUx7MQg9Szz5c3bNWWg0/vrqkzeBEHQPbCn/e+wleqjrLeQ
VZhxMfy0M719zIaeFobcxcXOaz3pNqel/5zEOUXdBlK/tyrU4+cykdqfhSNNK1uy5CzwAhkg5QUv
8NxZ/FbWkQ6hD22NUniQzEndmaVzUxRVdaNpFIBG2/bcMde7j1/w6GOBRxX3I8q8s2/Bu5VC/p/+
aP0CVaFrmbvrB3TpY58amMXwRvcbW8LRNxCcUDHJpcL1QnkTfbyWxOAvybogXuT/zAO5VHZlG4p2
lG2Wu7aNHzOtdduuWrnSF9IVCBqIcrwWBYHD7KWTpV0Z9XFPCdrut6HEoR021zds4UbiQQhNIBNt
OmpTs9uhD1DE6yoWoo6bChpxZK1bFTLMzq0UbcXWwsehC22YQH2Eqs28S9jJepF0Hp3oIHe77Hs1
PDX5LlrTzVrYM6xQlGDThErPzMdiwwlVexRWsm+m/RCt9SzW/vzZUyoYu6lLRHfYHjJXlnb+kK3s
05qF2VeP5MhsUpUVZGp8Y3bRMS+O17/68pf4b49EgDhJtMsiSMppZA1l5u8dDUKY4atJ9fXjA10I
uNhU3ISeseC6ObdjdEoRdCl2UuVlMgbXt3802qMTBSs7tpB3nNkRO3qyHlSl6hEIV8rA5PPYPdT9
V6n9dn3LFgr052uZnZTY9NR66LAx+a+RBzA83WVW5Pr9sZke1OolzG5k58f4FxHtbGkzdzOhEpVC
W7izjrJnTWOTipv3oK19qrUtnDtdkI+N07I8z/5kFE+VP7havL2+h2s2Zm435pOXqg02Kv91so95
vwHJvJaiLZ4e6oRMK/KIhWvn3BdaWw19vWbDSgcMurF1IB0bXVFZs+S3EW6B8EuVfKo9BDdB6LbJ
Z6ZOry9zob2Bq4icGyF4CjpzTrK8LoFM57h9W+4166VL90AX9kO58VLHlYH+ycN98nFyWQNVTZF9
c+Coss8yYsuMp7FSLFLT9MgoH3wrdr2tut31tS2kDqdW5oCFykltKLiwYlTvWbHVpwe7K9y4JoLs
vfT9urElfxHIezE2JmhsZz45FUqc2zKooqTaVhXyQxa10te/sAEJg8LNpItX+7m79GQ5TungLmH2
O/PvG4hW1m7xxWVoXHhoV5Kdz+G6eV9FfTjgDgKpEAj0H5X6NcL/Jbd3/jMyR+sOdmBF04SRpvjs
0TYP/6bgZZxamO8UKcoYpZxeqSxcmpJme+utcT4vpSOgCgA2wyIvujTnXyMdLc50D/ymUe7lYdt2
3zprr8U3Y//lLz67ziOcUhCQsj9qYCc3BpS2KZy0fHZTPk7e1q9uPPXtuomlG0NwiYC6/CP7PT+R
bd50cjOBvFGSb4V0y/tnm3e70Xz1rL3tHGL1tyXvc2ul1Ltwt2MVpSp2UUEGfraFRtB6Jt1cAjmi
EiqC2aF3LHmI5WuYFPG9Zw8eDDERDu8afbX5yVGSNqnVNAZHYLa7XCtdz2aajRmYAfiXsgORAaJW
AjXVI609xT+v7+6Cv59Zn6V5XRzLkg1EA1zr4Gb2o1KurG9xHxmwYZaDtok5728lVlc3VM1ZHgE7
ln4Pw6sUPARrl8VCcMDAf2Zm62gCrQkrBzOaf4/QYhccDW//F1t1YmKWhU2qZJd+nIJnhKq3r8EA
+5+vW1hbhPhYJ6dJquA51sReUYJwc+d30KFcVqy0Apeq/Qzu8ODiyUWZeP5shakqliAXA4aB9loR
8rQLGBvQ3Cx75MGNPdi34T0u8rehffPWAF8LFacz68JfTtaIem4XSTIOl3bRoXasT3JX3gm6LF8z
AWMxDz6kOGJ9uL61CxHxzOzsDgyTyOcxxaIn7bX27hPjYVC+adV3bW3C8vIb8g604FDR0QantzbL
H9K6hx5QtiKaqXLgxm35mJqSm8jBSny63EfRXIBSD8EC3oAXb4KmLZtsNGO6d7Wrtw/F8Kkvx02v
3choWCDs+3GcrQCZYAv1YE7BvCA/FKmZFIUVb2giS8pbHLxK9bfrH2lp705MzEvvRmtmjpdjogDG
WenvWmtu63F73chlxPsDluGysrmGkf04d8ARmu++H1ClLq1+Z0b1tl/LIS5DHhZsRgp5O9PnnJfK
Ul0yMzlEwdzq3EK6MdRdp0HD1X25vpAFMyiwi7IJYwHCuc8XgpelndOCHEjbN8O50wZU4D+3ysqb
cMkKmHe47WhkUd8Q3+zkvBrSaCqx52Ml8RgeKb3XRG4f+0mqbxTZk47X13R5TG1eHP9ZE7/mxFps
GdEkaciyZ2EZu3rxY8iSz6r/zZ7U49j8vm5swd1gcYVIgXME67Y2C+hRVAReWeLOTu5Do/BjADVl
Fp+uG1lwN1t8IoZMQfVCF3W+IsDITW4JlrIBVg/DJZWxXrgp7X+um1kIB394tm0htA0icRZ2xsBJ
lVJAwSxvH0/vATxAUcjo1zZX9uB+KRStDU3ShOOnn2cuNl5OxQtMiQpd+SyTDSYpdQIfLlmtsOvJ
lXVvZFBE9p7BRfL1rIAntxswxb+x7K7dOn3Qu6Vik1XzRmbuQKI6U2/0Xuqhm57q/qbvJf1L6tWk
IqHcFceo0OJp22lEUzk1m+DQ9glaAx2R9b6u+vaeCnL1WCqj394VVqg/m5PJeZvGaa82Y3Bnqqn8
XR1z+24I7fqmxb1ChsdSArM+6QrNwziWoBjyHfN3KufDftLt8WcojcZLXnvpp4BO1tcitts73YmH
vYGNl8IG9VFkmRps08HpbvXENN+7MoDdKR4DxU2NMJu2dVdKD3kIlnmSk9rfjJXc/RCMnvUeArT8
pjUnwnbVW+lzn1XNdEeXtfeeHUClT4y62N2mhyqxcYcsyG8sIxi/FG0V7K2wgwk0V+AHoKBpHoJQ
QyvAs6E73/rtyADQpAbSU6Jm8ntcTt5L3tQh/RPLKG/SToq2eloptFeirHWpWwXZXVbE+S2fUfN3
mhOP/6qlmqewpsXpZ+iKCt7ZEIbvs7oOf9dNmah7yaoy3sSW1ca8y/323Y+i8qdqTcXvLrCjn2g1
aLvKb3WUNbJEu9eDmupbY3qSe93jL5/QlMRkQZRngZIA73F+sELuqUAqoUpW02mjQ/2gSs1hiuRD
CDOz16X/RtJa32rpLFOREHLXDnxs85qI4fmWnqUcMi3em2CP2uHj4DoWdWJhFtOLLLHyRpCl+qjH
Ssno9tnN9W1bW4PY1pMI24xKq49/AgXuVYePg/py3cBCfglDkcZlgeQVHYp5KGpAquZZM1LbyFXp
u9VZ1rcs8PtqU9oZ1VEH/st96jk+hzA1u8ltAi9Ut02spv9Uvhbx/cL6rgj7rtxe/2VLS4drlPQM
djsq9bN4n/je0Ps6uIi+fZOUzjWDlT7Dwl3Jyv8zIH7Ayd7aVRPn6h9eo179EquwOALAMMbiNlNX
LK0tZeb8RminkSXUFSu6GYAvilXZqKXL0eJJyrsbBm+aAOdrCZ2Q8CygCQSqrWp9caA4DIyVL7Jo
hL4i6SS2aHefG9GtJCx6JNY3kv3S1fuk3RraiomlbwIN6/+amD0MHcCqphfRpKuH77FhbqMWMHbW
08BcI7dcW8zMveS8zYteYjH1eFSq25qEfA2EsJAe2RR0SJCAPQDwme1X2I1qR9wTIIRsD+ngPj2Y
nwJ4lXXv40yusCGcmJrt25DLaTxKVCi9Ijyid5ol/t5oto38EAQfT/rOTM02blAsv4s9Jlvzwds2
ZriFYDXJv+gyRO6SubkeBJauDUg04TRGpwYc+8xY6eddWztsYV9swjp0iwCZvCMqVK6BZHK05hSL
7ndibhYSaiXWx0zC3Jh6bthtR/m317ld8uX6qpZ8jzST+oqqq5eNVEjOWiMxQIwEaB+AR7DBbCjT
GjXTipW5bOyY+bIZjuSyEWRTdvBs6q/mGnHy0oadrGQ+Z5dO1VTGf9RPC8M89FpcUfVXHiYY8egV
edGn6xu3Zm7m5uGIwnmdsHGa9iuxfmVkswUzQ0H09bqdhWYGxH3kDLTsaQ8D3j8PdRXHqfJaJuQ7
7t3U2DjGa6t+UkYKH+E2yPfNuN43XPJ1gdgA4Y6IHUSo5zadAIp1PwdLoeWZmOXT7vK2/dT2RbpT
qseOFo7krGAiliKUAwk/S5Qdix71uUnSx16zeqgGpF5vd5L2bMStB1lDJt8UdvkOrnutU7Vo8Q8V
ALRgQtP63KLZNnpdxoTdfEwsum0KgsNxHyrf1diTgk2pl15ySIc2XamjLVzBYKY007KphUA5PHtx
8Ymz2OzpqmSBcZO3D5ZXHq77zMJx+x8ORhNgFg2p2cqkBCl0vaXwLcdxujMmaCXNqh6AYlj//oUl
nsFMIThiCHS2lqlwTOrARKkopx6ivrTWoVDL3XUjSxvG4LmgjGEa5aKirkx2UMUVfVfDHN2BASxt
TXhkwRWcUwsz57MmlGBkbSQroiUfPUfyXtGOaXqfj3+RpwtgL+1RkBFwWolPd5LpxdmQjfYoIJUK
46OtsymCX9d3ayEw0X6kEwVmHXTRHEQc95FVaIXGwIZyq/a3mb4b7d+5sfaKV8WnPX/Ei+4q0BtI
4y3+mn16I0nbMRQpRT3m+b5sIafNOqeaXCszTH9rOYH9EMpp8Og7QZtvqzwtH/s+ST6FkxbeJqma
5geP6e7ILctW36mml3wSlfJ7NRrg7VURZz8O/mCV93lROAeFufDarfu+9twoZwRrZ4bhqFJCCI1P
iQORzIZ2iHkT1XVZ8QJSpGwlIVxcMMho2JIpf9vzrrI3xr5X0SrgEWfIu7HPvI1e19JN3wiDZTPu
VLXXD8bY9oeqK+3N9e96eajZaaZX4DimXXohKopuaB/GBQ1GiEvKfWPF/rs9Ah3JvOrjEuyYErhO
YDxA0eeRcXAiJcoiOo1J242upWThTVCYtsvgzhpTyKW3goJhDBbeL0dTeRyfnwcKNVLeJ8zbBmNR
30HOG744sWP/qrR8vB37YY0CZtEeKTAAAcC40OWf2yPVccy6Y5S0KJ5KjcYSSsfdeNALaeVzLRqy
wHah/mdq6pz2w1fN0srijqYzUMcxVHi+ho9o8+xqvXy97hmX8ZE9/M/UfLLIK/RcnhpMjSaMf3X2
NLbFt+smlpxPh8mFtqatORdxvtRTzl2Bib7zt6mnPcco8gXxuHJxLZQAWAoAbbp+oGhZ1fnnaUOH
ml4y0m3p9+30GiZ3UvTFV28MZr1DhDTLuwnV9OixSABnfr6+xqVthM5AaG1z01ByPbctS5LVhbFB
uxjx5rTNNmm4v25haRdtAQMnowK6eFEGao3cMwnFm7D4gvLbpL6snqcFEyLo29AcCWrCeXdn9OO8
mirmOPv4KKfIGEzHkKTq+joWdoqskHYOX0nnhtHOd8o28jIsbAUykFHZtPGOaZIVCwunB8Q8xQOB
N5D5+9xCWjJEGHhBtsmyBy94DMsHy/ndqyvvx4V1iHkvJAOYB2SYcxYMkMzMmjiLs02P3KP+bq5p
4Cx8DIInktNc9rRA5nE0q9tmZKIn2xTw7PbxVs2etHZFf3HhVjKBGvApRHEK3z3fKTXxdJOKV7Yp
lYOSfu7tQ2591c0b2Xj1DPRTmO69/vEXFwVmQ8gFAHlXxdvhJINRYnDrfo/BLro3jC+B9S1mvOz/
z8ZsUWMs+21uY2PKnrz2iQJ2FH66bmLx2/+3jLlcQDVMNUBvTOjTuFeU5DgyM/BxEwxIcEL4L5Nd
YidPdsrq9ayETiLbSIyyhqZFxT7+i1WcmpjFyzq0Aqo9mEimynWYe+5WHiuXL0EybioD+JhDljcP
WabRQeRVVtnGzENXzz5H77RZqXhsTfo2w8/rG7bky+SuUIYJQBjaYucbhss5SVs1GXJYT2OHmDJj
1TIdNhM2wsPomQd5TcRsyZlZIMJDTAxAWD+LZG0U5E6Rd8QZM2Q9t2n0o12j5V2KZac2hCeeuEGl
VRKPNGxImRv+7uqvsr+NghVHWNg6i2KoUEOnOEV3/9xI0KveUEk9l5ZxJ5mRmwafTKYiA8dVzDsU
pMppJe4Iz5ql/wA8yQRgaqJh/ed5cLKqvlaRmxxHvpXzaZLudNQEzI3WAMEY16jHFj4S0xu8mB2d
6+BCmsfWu4x8XM42VTtCKM5jU/9cDms9mgsrgj3AZHJWMCtydc6Okiwzo0OOBhCxiZlo2hZK5lrh
4bqHrxmZBc+yUJzGGzBieMC9YRvTsr+QXhMEBYKPFocGTDLPcWWFtHkYYCiIVErv2rb3i831ZVy4
9B8L2KCDKwbBZxdn0xYFg3M0wIfS2Wbl1nZelcTZyCvxYGG3SDAY/Ea0W5T5xb8/8TEvrwrS6IIn
Ztkgyspc0/jV/3BSxlg+or8UTPjqpH+ztUh1HhiV0LPKAu0FZbCtkSHG56/E0aWlnFpRz5cyJr3X
Rp6wAprSlOWDErZPmrWGVlo0o7FfVAB0Xoqzi7MbeDeaE2N5XWLcN4P2YAElUdP2426MRjIZmsAR
iXm82WomSTUrQ3QsKH9bwM5KzaWfdN3JLq4ePgwENeQ0VLAU8qdzI2peZjw6TSCihrHvnXDHlOah
90H2JNHrIPXbIFjj4rmIojOTsxgQ2UVpDQ29izTUmbDehcUP32u2MXN3erLXqwOUV9cXKf7EszBK
XsAbW1QCwXjAC3G+SGvKzcJo6Nvadk3ObkFWU+xgcTiYk/3aeenxurlLTKywJ9oKCtzF1KFm3h54
UC63Qqerp+rYJrvCpIl/yKNNbr3F8RdFeQmCd8e/vW52aZUMRupoCpFCgB88XyU5ch8CIKB0Ut36
Ae0a0UG+qwfHzbsVIqeF0EQtir4j/Qzmqpy512RxMpU5pkxVvkk1775NYviMyt+t07xcX9WSKdEz
kcFqcWXMH6t6lte90eEthtnJbq0U7YMdjM19UZeS2/jjX0QqRigd6k80oER15nwXe9WuFU8QQleq
uaP9Crk1xbMPQ8DxEFDTAilPynrxgnQAc+A9lLng2Le2seVb7pRkL6GSMIea5fsxy96v7+OSd4CY
FmsTt/v8mVRaVZdUQo7B7ox/k3E4qGgyT35Vu5Ed72tzjU5szd4sV6qHGmRVgL0iDX/LQYNE6XA7
UJCvpfLFrD6cvvzZ0P+WNzviY5ZbZRKzoXYG7670GdHefR7uru/hQuC3gDGT7NNEIU+eJbJZPjqQ
4bGGIVZvSu2l6Ywd+LuP3/tnVmY756dtFUei3D8E6l6uvPe2KR+06ZcfVivtoKX1UA8U4EGSGcqD
576uTWMUTdFIJO5ek95hsExyg7Xgu3DDUJyjCs9/KOrOr36dOezKg4MIpihlG8hf5fCrV0du5tUv
ZYjA60q8WDRn4eQA38Dtz9ULxyEAbCAmoeupuLXi+0T7p+rLnflvQZu8WyOCEd9ifrPAckASQGLD
Ls5iLhz1rVx3ZByx4/ySEpgds3AFSrwUAEnPNB5PpGkQYp1/JA4RSu41sZYq0Y3cZtu2H7/zEmHG
yli5J5f8gfzJ4pEmqtLzp2GoANbLLPomkXUEWQgu+liryUrZ4ZKAhaN6amV2eZh6mGaOUGRrEj39
R5oM89YbtOoZvqvxTZEmizlyszjQY0moTVr1XVRQDXGzKnKeVKfvPpnpTu3X6OsvW8CznzU7DE44
Gl5gsngJNp+kPzDvYU4b3whQ2drmpbbRg0O9dg8seSs9JK4aaL909U8mcZJ8KxDwWhO8hJuiam5C
U7uZwvbeS4bjyFH0qvY21quPZ3yibfW/JmdJcpebo5f5mISlw2100x3sX423BX+1o7GYhSvncemE
CAwvRXod3oD5pE6bFFOWCMYAxfGeNfjJh/LtelRePCAMQaNWKt6uc8yI6huZM1bCAqjk8LaTUyU6
DJpSBm5UGN6PJuiKv9lDyk2QgIjO3Pxd3o1jp/sCTNRk4aG15PdMLm7zgpKDpT40I6yC6ZpGzeIq
RZ0Tdi4oNOeRJiinwYiYkdhYNAX0SYY+MbvTc4dpDGOl6rCYv/KxRFDD4AUUT7WiGMlU7m6vSRiQ
7V2dO8/y91H8a7BcSXssvU+WutetldCwGH84BhwEXUA4Zy+egDb3FOuiq1pbLkIyz0D29h7SMtcd
Zik1oV74/8zMgTK1PfpqKw6dXPk7v/ki0Swo830wTiger4TUpc9G+ZbvRdkIHpfZknxDUtD6FIne
ALKo9ux/nLK3NlIzBJDTxIfrK1sMYozF6TxyaBvw9ji/LHyns2n08bXMVnsMq9fctpCnzvtDYvh7
dUq+DZOBiMVTZK5NvCwu9MTyLKx4Dfo2tYHPhEn63stfp1h7KSjObmho7a+vcslNqCXS8CBxpj42
S8Ossss8P8JUXBqxWxj6b6dJb2msrclvLcUu2qaEFIsavDLnMgwbDZ3AgflJuvDf8tIJXG2V13dx
36CL4BHFlcu3O/9iUTukfdZgI7PAEyOPnkfg6XUV8saV9+Gic/DWp8RDxBIzoeemIM0Zp36i42w2
ja3coknTA4xpSlV2dYQNAKx3UW27Zq/Gj3pjBK9qoLZ3NtD2j9dpqDRCnMernJHn+aEwwqK1HYkf
ElfNG/k0Q25qtM2gk12J04tLBl0lKmii6TjvDkSGEiR2SdQkDb7V7Mh3Y8SXvTr47nX9P5OjfglS
baPm2bPCc+i6m15+WR6thGr2m0LRBQGNofVGX5DrbOi+7XoTWYp868N4mWWv1w1dxjMMAV+j6yle
k/MMUet6o9Uc+hNefZ+Z34fUd5PsyIOczsjKmi6P3rkpseaTfAWyr0IbdEwpIxp7zs7JSRbXLvQ1
I7NMrDOMulRESwddE7/+6UidG39YMADQMb0PrhmqQkzOzWIIsx+VPPiU8mOmcMykO6ZWstektVLQ
wlKAH5EiMKFFwJo3DkeFpLJQqKpntfWDrvzB8gjIfuGvXDMrduaUzEj25ki1TvhaOrpBIe1radh5
xhrseNEM3E/idiYPmSPCJacbpbo02bXR6zaynduuY+awfrXex4OVQpeFmWtKSFAKzN9xflkRqRJY
/0OzcFN7Z1ubOHqw83BrV9/NItjbTAhNHx5bEUEJBAa1FwUQnD1zPTOsg8gLsWonyWeYor6oBWmP
LKHXxkSQwehb6ju768d3IU6IATRTcFJCtjT3kU7zo6SdwpxBIHnfaT+TsT9MZOQjCkLXLV1WXnHE
/yzNvcQLc78eBiw19htzLuQkO8kzdtPw3VDJ9XblWm9+zeAsHUma3APOhcGgLl2rJ2N8jHom3r6G
lr2rpXdrDT++uJcwoDGtJzAg85ultfTWGOo43yigGMfgZVDHrey5nbWSIl++29jJ/7VDK+E8DlZ5
IReeycIiRaNy/VV3po0XbSTjPXW+2tKawM1lIqKwJCiGcErWpc320ZqCPvArwkhp3qlj4WrQYF93
jYWTDaGUILSlCyDSqvMFDWVCoYEJ301hkw6Mch/t4gYiF1Sc1gjSlxZD7dgEgSzO2fxFSEctkRLV
op3uF65hPK+mVH8S+POqDDJ7YgqaCAKKcJ7otBWQ3MrjFA9GnbmFZ9xZqdHspTF6CmTpKa1149ZT
+3tFkm5tu7qR1PytLKeHQvV9COE5hXXwTA9JJ23ubnMEcTyJjMyXtW7lRF4SqXJdgwEX/X/yFPbk
fN/7qgPCFAc5o0LmvlDSoxwI5nh5W3SopQ0gpCNvIw+//MnYRoovePdWyo0LXx6qAeatqZVRMJu3
DerCowM5SgIPcOt3lutXr9BcHT7sXhhhhBbhHAA083OZJmmZFqNPICAP82r5YMLBv6qkt5Du0fbg
cczTzgI2M0+m26jMFC3GTD7Eu6x9s0YBlW2G41QKcp12OyJDpRSIIBr1Wq65uI88K4V1cor5xCNp
YKmFBrb1CIasodkMhXKXBGuQgIXTIwDn/2tGRMDTDCyr4GRqMRPm9HcS87EJ1mTYF6K2aAnqICrJ
XWE/OTdhl+gKpRLBzaxede+xy96h2WmGV7t+1/Vj663kLgvlBiSVTuyJYHuypGZsbG8Mo3wzldu8
eoxHN6T4rWz76VaXvjua2/RvUnf8uEdSxNd4hgCxIp05N8pkbp4WAPnoT8hPo5bfqv7woFgfBnLR
iKN5xTCYjPOr87INjJOgLRNEHY1k3FXNeFNW9Ras78p9tOQVGhKjYK0A2V3UofvIDkoSIryCkRWt
/pfk/+PbpRMhVBWAEK24Wb6sRgwIdGaNd8ufFeNWQ2IgWVnD0gECYydGv8AI4X3nX8RjQDunc4rb
IQySVabgHHFXL4cl56ZpD1QQ9CnX3ewq9U07dyiIsFPmXcvoCZwmSv8SB9vM+7fqt2m+ksguZAoA
RMQsG2QQFM3Fqk+cO+mqivF0hp41KDqtdnDV/qXJn0M7dJModMs1Fa2FXWQAUXRlZTBrZNDn9qSx
M0qeNvkmzsT0rv2r87ldNHUNPbjgcaJxCWxE3OQU687tZJpSeEEoi1yykm6nXoV1uTPWmDuXrNCF
pQjJ/nFHznbPjkt2Lxlz5EbuBvSl10Y2F7yBgWDeGLDngh+f18vU1oJ8LeDPl6pdIVNLjWmHflbq
e2j8Vf8wrsHUFu2JLiUJKsQO844bABWjb2R2zcqH29YZDpTiXdP5rVk/SVog67MONI4/Oo5MiDPR
+YOYzZG54Geb2HdZ2cfkONxMzdHye1TH1wie/vwZs5RLUA8rgkiK6u08i9BbLchhvs03PtUHeCKS
8CaUHxpSYqQyuzd1dO3pGYkfP/yRtIduegrWAvqSq5z+AvXcIWNj6IYy0/ON6k3SLdpf6pNeGr8+
HAbPljmLUZUWK2wky4xieSfxT8SQbiz4x66bWXjG/OnBgc4HtcJA1vlaRkce4d4Wh4s8oinsjTIg
MxI+lQwBXbe0FC5Et+//WvqTUZ2EJ6OawjBIlXyTaNMx1aEncaLd1Juv180sLYjZNfpOtEwodM72
LYmVMmopgG18is+W4/8cqvD/kHZlvXXjzPIXCdBGLa+Szup9j/0ixE5G+y5q+/W3mA831qGJQ4wH
M4N5CJA6TTWbzWZ19ZWKlBfiSbJ0QoCFl1KorDD5efg9t3ggNxa5EQFLT+sLSqPbZbZ2dltgOoez
zbJ+rxq3Gvi1eaND2fxa1x4sq72MOuI1xnubZRLTRenN+vfwS9w3uHd3FL9nIeFLNWgbs9WOpC6P
aRbfdiht5CBC2khY8dwUQ1NE4rKCAwgSgxhiBLkVULz4kDMO+pyNPdiJZed6hXaYNB8DBnM98QsF
ad3r+Q8t8CcH8Zox4MAQQkvtqecuVtTOBWTLMH8Mk57Jbs5/LoMknskwuJ1OwirL3TCu/TYpvSXc
lXMUNNImQqEbrSzhXDZq6knVOlhiZjunf1XQWJQHcbo5v14yFBbVVvsvrl10yFLYYmEYXAS2wgH3
Pt15PI8iXjGLCWtgRjL0+E9RHG1Jbbhh7eeYza6hoT5P8Pq0PQ8iNuUvCD82IJ7oqC4t+/TKVWne
FPY+nf2JSugQQndG4QCdS2jR+zKRqyntMJ1sLJjSGUg7+kNtNJcUotto29f9UQt3+iir9oiWj1Ve
0GOCXAdM7NPly1M7gyYsmrQdJ0Xp071Ui3Ln9trT+QUUnGBQZUEJECEfQDxtsMmaVJvrBr5g6VeY
NryrwvfzCOzmxp3S0NFjI8YgVM1EoU4NiceO6q2B5NB2kgLSahAKyOKx2FT58qBpSX0PsYdCEv++
YkKvF32/0MTHODyDr7QvhUJ610SK1SfB4L6aBmYBHEfzjar+vzUOQFCKZk06CHh83E9CzaBdhTSn
pj8m6zVsDxF9bvXjIuvc/PqdToD4gN5VUKrKR5yZWvvDzhCyZdPk2XY8/UyYAG7hvRh3OQjE8hWy
zhyWqu8tZBnTxdLfWuVOiV/aaN+MF7V+EXUSNqfoC63h2MZexaAqKlPaUsDl9ezP6gESy7sweVOm
fZ/K2D9CLLT+gYYILhMeq06xhgUj5bHTcBiqz72T7k2y3FVGu1Fa6uFpSZILfN24rKOdMfUgIof/
c/5OlD6NKnZSjGPh2fZ2dJ7CenPe7b6GPYYBHVqoG2BWG680UKWDM1cjpjHT6jeZ75v0Mp7BA5Fc
jkU+B4o2Gl2RGOJVhFs3TcNcR8NmKNqdFSYoidydN+NrXMU8cARVXA/+RAZuqaja1GXdpLVflYFV
YyrnR2TeGOmhwJTWTMbWFHnBGoz9mJXHFU0VUwp1Id9ZTC/JDsS+I6T2bPXQyW5cIhcAnRKkNhD0
QPHijj6o244libFwDUZx5O2OzYMjsUxxQIjCpkvgTGJygtzqxW1FUDfOa8ykuptdqJ2594otE2cV
eRqO8L8g3Ko5zagg0gJkweasDl3ysWhHVZPNfBN+HDwyIF9ELQZzek8/TlnXnZ0lgHEyclGgY3eP
qylUTKPpzabWlR6FhWQLCRExBhrvpHhKAfn6FDEmcUnUEOdrWPxiR2xn+41yUMY66KvdeTcXruFf
KHACTqEGs+y7tKrgDvMe0nfNWHsuQVongRH6wwqG265WSBpKR8CE+cYaXml8XyfP5y0RLpqFaSYo
L2JOKs9Bw3wJswXXpvZ1/W5Itz05qm4I9ohvySh8QmMQfFRwnhEd+CJMjOb60ShgzNgl23o2/BQU
nwnjyc8bJPw0Kxj256ugkBejY2G4Ze1ntEBtzJ+SzaxZXl99I5Sydpf/N4ct7AoHPaK5Ds19XB8w
iNigznO5RN/5/CsIbqeiNhZhVg4ghuieJDeJe7NMkrqi+PN/WsHtmc50aUOYI0PEahtHFzTbNdCt
iE2MnZFeqZm78gnJasn41B56HGPXmACjZYzG1JE1DSw7hbxZ1Al6u9gMixk0Fk0hUTPss8X9b+vJ
Zw2Wja4uaIP9Ca9UfxzMXdjJCpoSL+dH6ug5dAmcGhh56wZ2fKP2rmfL+DMSH+e5qo1VYXK2DhAt
Ctx+Mzhboh9tWVFH6BvoQALxCVUQTOI99XBDneNYm4Ay1h8YAdLMmyG/y8PItzNZPidcNfCJofKB
PjWkdadQsWl30HGuEejUR6PZ5MVvWxZLhZnJCoKlRqv9mkZ5bzghrLHKZ6d8n7SfmesPzoMz6h4Y
NeeDkHjpPu3hgpA9KHk1mriDtQokkBIaxNOEllhvJO8VeT6PJTOMixJdFA1qA90dP27JHm83w/RC
wP3QjFe9vhr0b+TC6FT4+6W4gIGn8qyNTKDppfme23Pi4clyi2kqh/NWCepdyCQ/gfimf/CTazy+
Ywn7aNOGj6QMbLwfLul+okFl7asE0T3eh6qMPcwM+BKkVrjcmbtoE9SM0cnqh232PLjpwZ0eScgw
0Zrmpr6GanTTfidtXoFytagqXLo4ygBKx3Zb6Hd1M2Kw607vXkfMaS7Gj/OLK9lu/DMc6NFNprLt
VlLwh9EU2vb1fa7YEqtkS8ltOWj1kmUoAKNWHyT16/5oQydudvfx6M+u18kyW5lZ7M9XWzzK61iZ
DOCFMwip11X1qDcP51dOdIFaeyW3sYcmrxuXQSzjwzS/G7PkPBZwD07dngu6kxNGVjoAwJn652VW
7jU39WotvoPUDuahkIukvKlztAgUlmzHsaT1nOdzgaR19EZNE0BbZvVsFPQyzaML256PuZkcW1f1
l7qELrW1IZMqiZfiGIb8EyNS0HH1JxisvlyJPldq9AjOqWL6ufqhpvEuLpathnkzRZteofVWUq0Q
+gqONhBecZ37QnE30CEw5SnbcQQTAppxU2omdF9k7F3hQbCC4TY2Jlm2bjpjTftk2BaO47djcjNA
CrkwfseurKVcuIxoBkVpFpQLPEWebgCr7Y0BTZLIC3ompJn5Lt310HNTF0+vXrLBO78ZxMZ9wnGn
tgkd/w7q7thv1bMCMozz0lXB0m0N2b1YZhcXSFD7C6OpAxDNHtQSnVTHfrrozRtFPZrm7/9mFBdE
0C+mVAV7aZ/pT9vclZCwmy615MpNg/NAMqO4UMKIqdSsANRDpsu5TsMnN4Re1n1VXk76d8IK3m8Y
CRaJFDHZj1ltMFcNzSJDk74fJ86hil9Ug/hpMfuWHUPqCA8s04ca5Q+hK3vSZVbwQYXVodFzCL1Q
iKecAhOrI3QZAZwk6mFS3AuEz7u0ta6GOJZtNtF5s8bijISMYFmpJaLIpGe7OArG6o4ue1RsNq7i
RbEJwTXnG1tgDcl+0mpdzSKqmzyBeV3+T+FcKPSfqcfYlBAavTKRa5G/sIszBCnBAcK72ClUS4d+
yqHm4S/Z1g7RYfumO5fhXG11PXAimWq38CBaw3GxpKhso6Yd4BrklLZ5yGPdg4K3E+GxzL10qk1d
/KaWJdkUQndZGcmHlDjv7dpgn1C5cqbdUKFsCEaDJZMTE4X/tXVcRDEqNKf1qFH51fiWqb4a32az
JFNmf8UXz0ftHWMV8VgGWbHT74WnERpZDU6Yyqmuhzq8R8YlObJlEFwIKTGz16n6FglWHV5i92+a
TnYJFC4U6wjBDAjWsc45OApGTYJJTSAeoUlKi187dfJSmYSccOP+BfnCg0aRC6M7JoRCe57flv4x
ceNDgmLu9N4pD2mi3TkQfjsffYVLB5YYnjKZWjNP7i1BJHAwVhtlovmtdW9NWW+n0JFXfz/3aSa1
nAeFpdiJZe0dN7mJM7yTR5WyCWdZXUOMBf4vDn0284D7RlY8JNBChi1478w9W+9u55HuWzPZNbHs
eUzsD3+xTK7ySe0p1zMCLLXGvax++V/rjiSqSgzi+VQqkk87yQFCcnQ75p6DRn/6lMSSHSqMqASl
cIwHstGpyoW4Uun62TEAMzMub5THflxgVBqZEn9xJ6/O8v2IW995xxMkTVAwQq8QVE3BsfzCYSlJ
GoPTXqE3ZAOteHOAXIfXVoHiPp8HEt2gmboYuseguIX2Wy4AZVD/sArLBWGL0I05FzslX7YhBmrm
7bLvzd94kL4mKFGls3WZEtkLu8hOUHVAVmRdq/j/afizFnUsxxR8FZM2NDAwrmajjZnr0azqMVpG
LwM1hkzUeZsFuxokdDBM8fqNDgSeo6aXtJxDDc9PeUhzyLi+jzPaLc9jCJQHdDBXWd33j+YuX8ge
FtJZBcVbkDWbt8UAShDQ+gsHU4+Oyoz5Usqk3KLeZF9oyAJ8fUl/onkX5CFryLwkgrxz+u9Fe9hP
Au0VnetoFeSfeutZV4vJgN0D+SDNQxZlAfSHseqzF1quJHQKQsAJGBfaKB5a1doCGCSfQZtRyOzr
kJjylHh+P7/UgnMBSHirxA0Nlyh+r5QNii5uh+yqnQfMpIujwcuTRAm0WTk0c0K2be5qHkRifvdT
9XgeWxCDTrCZq60yO8zdo9A+wvuVslg+emZsPah7Y2PK5i2I9snaRm6XzilKhF2NB5ho7q5t5DtN
uTPqFtNSIAxb7c8bJVpQjCVAPwuE1MCl4MDifmn1fIJRtMNU3cbQIZalWtMzZvkQVEHLX0kOoeCq
HdIntaWF5M4tWlKwzxzIRqL5CGqE3JJOEHGlkwL63lK3Xrq0/S3puyZISNn5yzJRCZ5oadEaRJik
g8G0gk/x0P02RGYGaxu0Mw702e2ONNxr0VXSS7aEKFtGz8hfKL4nbqkKkyQmYoI5kdDTyODPVfyD
9Jaf6eFLRtsDaIofc60fZvUbt+MTbO5iUHYEFWAUv3ChS28HDOqOiHajVK2fDblXL7btDUS5Pe9I
ok/J1D+hIqGhiMJfRpy0ceqRvVRT/GupvhI+aUkWzJEkAgiOaDCcP3H000+IB9BuSA3gOOEYXJVB
VaJ5qblVsq2jb86bJIQyDEYthfwZSMinULZCM2oQBJsKKoZRUuygptVgGE6r7Yl54cj6FIRwTB4D
a4gQx/OMQlIX5M/rClWjZN8slgbJGBBl5qKar93C1YI8Ca/qHHPzztvJdhl3L4FsFYpDUM6GpgRP
MjAaHb2UM7Keurhh8jzQ01VlUy2Exq0w2J+vgmealUaojsCYUvu9H7KLMEl8JNwPyIwOdtx6hmIH
580SQdqQo2WzrDDRnSeIDcXYOAujQI7ao6L4bvRqL4dufCzwviO9i4vi6BqMOxwqqoeYIQ7miQ1S
Szz8MlPIuIIUqRo/cyX2wvEiIf+arooxlriE4aEeFTf0MpwuaR0ng5oySEVbtpPWH5c+2dLR2p5f
RkErIXB01vKhYiGhG3qKs9Bm7hp2uusjJmUaD1GCVzKomoBjHejRB95gcPFXnIAUsi4N0aJC0ZVx
7rAdCK+Zl6op+OU19rqKxzIMrN4UyZNqP1PrGNn3pZGAlfCNM/6PnAp6QpgUO3dAoAEuSjsFa6rF
+gNF5yIt9E2M9pMW8ysl6yqormOr4wL9Pyz+8duZYrBGMqyrmf2KocVbhGHpg0j11EbJJimrg95P
jafW7o2jRs/nwUUHIVM9BLsM2pxfnlfxyjN0VMXp5OYDIum9i3MfPCPPVSK/rCXECBkYtzeWBf07
qQawwfhwo53e50GevjTNZsLc8/N2sb+KD2Vru7iEol06dOgyOtugPev5T2hyfOPvx1snSJQoqKPh
4HQvRGofObWLv79ziwctHt71Qgm+A+GCgYF5BlBU5CBqtTXcCq9KEBQNcsgnqphVdh5BFO8ZHZIN
srHRy8xv6LAfxhS1Lt9We5+U3txBB1jWNiOKvmsQ7pyGKqThtKzMa7hPjX0o8kBfHPSLGX4x3RQf
5y0SfvaVRcbpZ4EG0tyQEmD6pHgatENMTfLhhWtmo8MY8jagOfNUbRSSE1tvUb2ZI3CH0Dyd+FH+
pKXdt3DQDoldCXE+/ttgUgd2C2P4OE487lTkwZsMdOpA0zpZ3UH4hVzI1yLSIWvjk2FFTbO8I4g/
rtpueuuYJgHpf5M689Ty0Qjv//0nYuIJoGqDEvClU9tdIPhb2rjV1PNLjwqOIisviL7QJwCam059
YG4Wp8gdAFjjTxtGNPYxlsVsGQa3c2K8g3ZlCozZ2rrpnUGukemeXydRHr02g9s3tUpVVNkBMQ6X
cQrFskNNA7OTxEmZIdyGIdBk16kBlNbotkWTbTGb2Sv6VuLNosgPIQbk0KB84prJfsYq67MV3e1H
FgTY0CPHi92nDMTIzPoo3X/OL5vQoBUSW9YVUurSGbktkGpos1vQ1S2sXd5JMi5hoWdtD7N3hdKg
5WmuRyzbkCx3xFG8scG5GWuBZWZPg9YHsdvjw81427ICc+kHr6ySbZ6n120zyX6MKH9Y/xjuoJhN
0ulzCpMnx30e0f+WLNU2h7yRXcXHyTQ9hJAdGmiDuPgGdYoJbPz/d3W4vRbjqkdNRjeLkqtpem+g
gzVuICoxY/K19vCfvizfWF3GodOj1RilXzs+lBFkLEuwp6hMCkXiQA637yytnJfKxmqil7XVC8+k
kYfpxedtEYXc9bpxmVA5WI2VML4jmW813deHu76717PLuD2UMjqqDIvbe/nQaMvUsW80jZcltbw2
xdj1odsMaXybDi5m/Q0S84RFD6ZuBFk03GER5U/3R9v01dwwSh3adcJDPhvFFuv4wy6iQ4oJybgN
pSbaFcfnynWPajPX23+9vrju4b6HpAYP2/wVenDC2KhAXfKjKkY4+xgrB9vRJ+POHI6p7DQQmQs4
08I7NqrLKKufmps3Y+paGC3sO7FybWrI5EmPUlLi95gWkkEIbo6tzax2njrn+/OWCtz1BJqLd7nZ
9l2bw9JCu0rrTd48l6EEQhC8AQECpvFn3hpf1S6tOkwmRuZIm7uUBoq5Sd1tOFz0hoSLILQFI7vQ
SIEiIMbAni7jMGcaSWws42Dt9fkYV8/p+Hh+uYS2rCC4jZcrVpSFCSDKZJPSqwaifBAyW6a9K9P7
ZQvP3UDQxfVpDOcTSzu6U1bjw0BitEiOc/02ReDRv5+3R5Dwor6PxyI2xQUsCm6j2VnZxosNj3MJ
RuDhBaeXTdUUfZRPhC8vsJmeuJNGgaAqt8N06XSHIgz+vRGQLoGoBDYRk2E4/e7QT9GHhb22EaMN
UZJFWyfy30KS6og+yAqFL8TaNTXUekTmTs0fvekX+kWZvvTL7rwtgmiLkZ1/beHLn2ZYUCVOYEvq
QiQRYvvTRZ5ulfTFNa7L5e48mOjbsKZ31JeZ+CvfouFQdJ1DwQLcnbnVUW2yOm9c6nhjowtOsnoi
R0Msx2M/kMDF4zJeheKqg7DOnnbGoFv6i1mVPVaLlg4POrhR29D/g0+fugFx4qHQIdbpxxDDxhhm
jPStdjqKSWnl3pnxu2MUh/PrJ4oGkCRjLHZ03UJC8xSxR+o7YkYZngEmaAwOjacr9ySPPDIrXkIk
jcUyMC6xaAyQGXKN5cDlBoOY/Xk6dku6nTXIYkuOP7ZSfOxZ28UFUkb+cDLW7zRM1yrk3DDmyQvT
TVEEXdiDDX6rIAk/v5QiV1xDcoG1HbNhHnpkxGBaHbPS/dGjx9gwY9kbq8hJ4COoi0MNH3RQzkmG
BZeTSMEunkBk1LPnxn52Qc+0D1qyD2NJai1ex79gvJBz1RdzZesAq6N4P+YlOi/pHrOfDolZeoq9
/NatiXqOosp6RUSxamUl36kdq+lopYz1XRHHo83TFOneklxBlljy2TTJeuqcV9IQLbgDM3HU65+x
Zrae2hG/yuZLu542hWoEqRrfTM6raoVB5Twpar1LO93rrfFGrx+jycQrD6auYeTSNxyKyUlCQAuV
iS80HEPJjdrG3pysaN91CNhJ/0+ztJJ4LdyVKH3+EdJlA6ROQ4DWgRVrKAihlvrYhQ+9cdOWu+VX
NL98wxwdwnYak4380l87us2gNAviZ4bMd8aF0LXRhyh7FhdagywAk5yZOCH/FIBh9kXcmEBRrewO
v8XPMGUphLZLkVfHXpMdCiIiCUhsn3ic9yzVsiCUIZ3CtVb3WvXXEr9VE0aWU3OLh5irRZsfQ/XJ
7lrfymXq2cJNsgLnolw2KUOeRQMCqppfOOShUMOHLF62Nlb2Gx9vhcQFt9rQFgwPwrJW2R50jTl9
o7KOCKExLuuzhDKDgRb1Uz+sp3EwuxLGJPGv1giccpt06MqXCf8Iw/QnDJ+e1FlSkDYDjNqhZaau
/Im1k3xn665AOK9we3fQk5Yl2eNDM+7z7j6NDt/4IisI7tsrVR5hlDDs0AgMwDwjPQZjWRIcRYsF
zWTc6RCLMS6c+yZRkdHQqABSNZeYt9A2l7Fs6oLw6oiHHwQgpuIHib3T757Uap7Zk4qkx/mg82MU
2x7mMKDN8poiTkypp6cPTvGN5xEotH+isjiyql/h4jK7mPuCgw2DA3rVt0CDPv+BBP4Mg3D1Bw8U
Ixl5PkmDh3TsTcRVc9KfMgO3k8SI3ulEwO7oZTUbQdgDp8vUUJXXkHvzedw4W4vVd9ifivYLzcyB
NWcHpZwDh3SekX6ct0zgFSdgnHfbU6Tp8QiwIj/SqUXu4Y2j5KVMuHorgzj3xkyTxdAGXLkXcGIW
/UnP7zM0pMbKr/O2CBKcE1u4wDZ2itrV+Bfj6Kcn9Ptu7X7eF24TtI57NVPjCQrmGyuVuZ9sCdmf
r9zPWnR3GAv2vfDcaIHaUFSQyJSECPbbuST4xDZuZzkOjaDECtsiaBkUDmY39zIakcwObhtRlPCm
PIId6WRcgISPNgIXhsgmdQtytBNL2J+vlivG+JkKEw3hDfbO6i+dfju1OttPHukLv5L4hHjdoFoI
CUtci/iTqC+0grgdonc9V4HRXTSJbCiRKG2AQX8h+FOIdK3DaNaoWsQeHT1Xu5yID80WG2LKU+ZR
zcfzoCWDFUeJT1Ru48buoPRaBdS8IV5n3BXFaz1dDvHkRZNk/0rW0Ob2rzElWdewSpYFcflx3jmK
7CAX79xPY9gvWPlEpQxV3bkMAXc7Z/SmaDOmuyJj4v8Qct6N5f58qJCtHrdnEzylTUsBQIjoovdu
WW6TMfNpEozG23kk8a76NI3buGPpFm2hAgkyzjNFxUnzSk1C8BaduycuyG3dxiy7niYsEZrB4wys
5KUt33p0+g3qW5kGs+4NMtUlmVNw2xitUOAnm7DL0J5p+CYto8nWjUtXtGaAUvmEv79345/KPO6h
IvbS12R7/vPIlo5/9OkxHGFYmHPXkYnGny1UlroI+o6QN42vrDIo9SORSWIJD0SIqELkloAe+rXO
icM/1BECnTEKkkI9GCjR2MqHDWr+efOEX+kv0pd6Z6slakEpkOYW3UVt5dXdd/x7hcBdOSvbplRl
4byFGqw9fGByUiRTJRIeGSsMPtY5TZe2BvtGxWuD2d7RNZ6pp7xHqzw4p5IlE4YGJkpugxcNtXku
NGjKaDdolMVe0u8MLfc0J5i6S5rc1Mru/McRuvgKiQsNqptSmpls13b3KgmIunFrWWQQO8CnNVxk
MCI9qZYR1owKcoZhoxj9ptQ3Wt17jeZX7YhpIZCOBvftOSteq8EfqWSHyX4BFygg0Yf0soeVXfXL
Mj7wzHl+FYVnx2oVuUCx5O4SFhOzsHyOxntXw6iM25A+TiQoOsxlqGUkaImDuNwzMVnK0CwxJc+P
IMhmq364+GME/a/YH2TPFTIobnNZY6svVGO+iJKZwr7Xj2T+MWRHIlMilSFxW8xAt8podwxpVMBa
vUiU2Nc6z5o+JkeywYTRD9rHIK9CIxKlz9PDvllmiLyiw9NXnRelx6AI670nt52MmyvcXSsYfnfp
Sd5FrEa12D/RGzKMl1YoqagKXXsFwW2u3hk0arPL0+g8xP0/s3k479oyE7itQ9LGgjQvVkovU0/N
okClOyP857+BcPtnNhtnHNg66YOFqWIFWvh3RvTjP4Hwp2zRtmmPqzKuZjiHUn2zKMSzE5kWm2S9
+JtzO+AhvmMFPM1+is23JNrl3xCSwgf/67wOlws3DpiYDkt70OPtk+E5GRq/rS6z5FJDK935RRNx
lE/AmP+t0mIl0ePMbgAW1T9DzOYJ+zFY6n/C6TGL262aGphuq2561w2aptgSq3g9/wOE5+7KWG4L
9b1m5Qu7PEXjm1k/KRC9Hlprm2saHpgsxyuzTDZtUhIceA3KKh7C0WFHfV9D7T/23HADpSlPkZE6
ZK7CbS3bKlttYqbp88GZgmJ8kaq8yyC4jdW3i6ni5IOruFt7ui/zdynbWgLB1/ub0lFmGv1Zrcec
3rrdvZlIYpwYAqxx9q6IlJWPcbkxNirbU/NCvTjdZ+ETeETn/Ux4+BifGNzHoJYeTpoDjCSfn5Ki
95LJ3GZT6NV19VqaMi6y0K3xNA8NLugHozJwuq2aloAKZeCss9HKAJExz6XboU2Cpj7G6UGVFZCF
Lo2HZhMEUfR9mNzR2oZL5s424BL11ZyPTnOIK79wvnNWrFC4WEGyHLX4csbGMS5BnVGnl1iRQDCH
/VKDQksNhrPCDpBrT9dtbHPdKiLUWXM0mKl7Ldt00B7Up6CLdqY9eUv2ct4vhL63AuTiT0t1JTMU
2JQ7s35pIUXxQ0rwZKHOMo0XGRTn5otTZ+m0LOBTuNndUsZ+EtkX+STp1BO6wsogztF1+HQXUaBY
+c4xoOt8W6jXREZSF4yXYFyxzw/FRx4Lmu+TC5hxiQL0HOZq61nxdVNvpup5QEt2coGekyS8GLr7
OYXkwdb91t3GZg1K0ENhmpucr5gQ3BwtVpNHsdyYLsn8ZsnChtAfVxjcahp4NDcJyqLs/hQbQVG8
2/3Pftlo4a/G3DSyplLhx1vBcavaKVGvtiFMMs0fZP7Q9EfLvZAWJIQ5pQ09cwhi4hWAVyN05pxU
Jft23Tz5Q/MehxIfFHr6CoBbtdGMzaS2AdD2u6w4QqAJUifn960owOK6Di1FFtPxRnz68dE/qsRO
hIhnzFV5X8f90SVghiw0JccePSbXkYoxAbrZyQaIij4RGGQOaESg8X6Z7apP5UTcckLAsO5t+w5E
pUm/yGQ3WtEKGtAcN9CErqPViHMEDO9R6iY22PbSgxB6PxFZMAjP2J1fRYEnsIF/kE9AS6+DV6fT
VeygOKwkDsamq2gNhXRLqHpQZZMJF7GNyAX1ExTu3Bjcxp6oBRT0t9/WNTRRm3wLwfuHDiVsCzXs
80YJ1g4TbwwIUTDFGMhMnxoV93luOhMbzE7jTdV2H0Y/+ZaiSkrWQhgDBUiMvcZsTv4mYEM8GUoB
GHo9pPWPcgClXWtvXZmwhog5jzInExmHs8Hn2M9YJeh2YhXEjDGOOnRKsnGaLL2f8uzH2I90kxj0
sgjr6yy1XirwAb1hsa7CqDA8tV8abwob95B1RKYxI/qeOuYoMw4YBorwWgLDoKOVuMG0aMahHN1q
8cre0jwb+a6PcUqxl1oyOTYhJFP/Qbc91ptXtYsnO8IkwaLwp2nr0mNIWvz3NmNKai2j6IvKtZh+
94nFJVNmYg2pZQJrhkBrEe/LIfW6xFeX634JDONuhrJAq2zOO60uiCsnqJzXWhigXnVTDqWCImNS
LZOdXula1b2FoTNfOX1i3GihRX6H4+TU26inGKSZW2p4iFRtuBvnvMQTg641ePOc1IOrDe3gd22H
Z7zaoBpmeyqu9hF3kbUZkwiBpQcFe/Jy3aj3YZZET3FpznnQKH28TcKBSEq4gnCNtizsSLAG0XHL
c0kNrRoVhckhLwQj1owH6h4gTxibu9G+KgcJcVC0M9dgXPI9RvBchQIMzbG67o1Kq/7W0NN8T5Uk
fz3/3WRY3GebEyWrmgxYRnTfm4da24WZ/x0IRlkFadm0ed/XawOdERTbLSf/TOUtJsBLx1sJrUA6
x8ayoxmbb2SnbpUmY4sgo5J5l42qh1cFlDVlBCRRtQEcK4z4xnBTMNX40oae00ynf1Yrqbx5Nt+j
8qOg+aWOHj06579azfY1M/VJke0XTJCJsuT2/GJq7IPwh5HBRp7iZCAW4eNplqu91hrsg2ESwQZz
ZF5UVxm3xEW7Q5OnGCxNzAe1ddBzoSYXE0mUVzvN7wuNWhuIpSiSjysKbOufw8LCKrwXpNaShcXS
wYi9EWMQsuWa9L6WHQv38bzpoggDuzW0lOFwwmCCU6gSHe9xl6WFjx4k9D7QKPTDEvcdbc5C3Ho6
pZe9uQoRoVeE4ahgDOI4PkVUnXLMDIaYGr97bTPiAb5Z9pbsOUUGwwXsEFNmR60GTFZdh2lQh1c0
hXvJZAPE3osBcHgVtHAKuexbrr4VHfMs6Zqs8KPMTrdDXXmpm16m8/zo0pe4zK/anPqNmrxQS9mW
+XIg+o/zn1DoLSDxMmENm/HeTn/BEHXFYBIcTb2JuQzP8GVvqnZt8quQEWpkSFzOhvGUmLTFDsG2
J4Gb/VCxMzu7OiZ0PNThKKkAifJQeCYm62AIAE4Hzi4lmofWYIcfkuHJK7JpDlpqyvgMoihnspQF
rDFIIH1xxzkxMeqxxOo1QZo9TWimVZfg/BcSZg+mqbIGIMwYVXkaLiirttkoSHLVCKJDx2l+ps62
XS4dqP1hFoRmB7asQ1jEScagm09MLohESYhpJy4wdQw/qjCYEFGs/jkY10a4bfRgsW7ixp8R5JQf
je7nUKOo1KAvDlZ1cCtZ+i0Y9o2eVbxKoTeaqTHx28QtO3Zhx68Zq4vI9Yj5O5zu6tRTQm/UH6zQ
W6KNhpk27Q3JLowqCNHf2hwp3dTja55sqnR7/pOInAvk3v8NUMG4Pe4upYWF0hpaV/h0mAZPZclp
X1edpBdLFIRMEB8xFR6+BYmt063pThUS9JwWPlF/L92P2rKhheegn/4bJEsc1JCfdU3UFVHwOwWi
WddNxBwLELAPLr73ktw6sl5q0U5BoAM7EONDoeDDBe4ucSqKnpzCL2eyt0lzZVfaXtE6SaLGVp4/
i6G/ipsS9FGYEsupKWOWV1HugpI1dqWbeMuoqTcDpO6OrdoUgdH26t1AdXos5l61/LmIy5fzriG0
02BfC6+EBv45/QGY4JQsFsUPUJpDNLyq4a6QfS5R5osGvb8Q7M9Xh0ZTGzNudYBoihhb4HKxNskS
RIMKDpwDtcLNNyyCOgmu9FhV/HMKZzSZ0Tktgxt03yzcq3gimzlZ7s/DCK1awXBHLm3AX+gbeDsU
+aBUbbetVyovVvfoKodayvllf9sXP1mhcX6iR4m+mCPQcKnv8x8L5KTi4gnnbly/9M6mqlTP+a02
B8gweuft/JP5noPmzkF16cK2mrGedbzT1ePQbmL3qlT8otlFeeA0+a5Vj1bdep35ETqb2HxFS3JI
bxOZIr8ovuDOzXTdbYIWXe7DkgYEV+JgDZSUkbj3dRUk0bO7SC5qoh2BZA2qkZgzjzsHtyPcMW9m
DRMhMPNb27WTtnW6eDOHhsRNhcckBsGh2VjHjCm8kJz6aUSsoRtbdkjMUNLZFGNM/lGGlmbeHOpp
uHUTGm6gKtvf50hXbZwlSmKC1mYbMnlZkcU21DVYty7akfmGHi3tqR1mA1x53LrGW1l4qiLjW4u2
yxqDc+AM5LwmXtjhEAWL7WX6Xs+hXVltITpgfYPH+3+cfUmTnDzT7S8iAiExaAs1dnf13J42RHsC
AWIQo/j19+C43/tU0UQR9sJeeOEsiVQqlXnyHMxVo/IFdbXpI862tgVTKC5DLEiNuB5aK/GTNvmH
wHluY55xSGNAIgoboYcJI6hAkqNVx99dWf9L5efc0swh0WZwjSjHdZe91sW90zwM48lMHsTL9YO+
+IXONm0WpqXXVwB24wuF6UtUMz+DkjTbQGptZHtk3CthZdHn8JrHYwy5/AdlTGU3TpORae7HvvWS
fWY9OWuMCUvxAqSq/2fizwE8u3csTVXVV9O+9Z/H/qdVb4gK5No02FJudW5lFpUsYaW07bGQBtrY
Vlv7ILK4/mGWtgpAT8w6Q4fVBKfgZaCw0xLlRpsgFaF3NqZOJbCna2XwpTzkTxUcrxi8P+aaSXzA
EFqNxiMaIqgp7kdMZcq49a0y8ody3+TpJum315e1GADPbc4uFidPiYMoiHgejT7L75pIYaL21pS7
Xgd1dA8KDSDnrhud9mp2mXmTXK5pUxPCfvM7xGiiRAEcj3cCMNDdxFomfyUaXVX1na6RIPwpJ1wa
s0GhO9X60MnFuOAsDNlR1uZuh5HM1kZfGsOQjtf5Ot12rgNtvJ8eeP56+0tJtM+jGHnyLtXST/lv
mownifJQWx/YcMfdl8Y8Ot5z1ObQJM02Lmh31sCfH/dl+qkcOtn4/jYk0S99zBRcl6PET83qreif
ifyKx1tn4o0y/Lr+BT6cF/DvTtqkiMsm2C/mT9CagwK3jp0M2qRQjq9G1vhpNq4poH44M5MVbk/l
VkSYD98Zc++lkwu0JjDuPt7URf02cAvycLnz9vfLgSilBU57iu7RvJ7X0SZM+YhswYyjd4lS2WhF
wXUTHwIz1jLReaHmjw4VmYND8sagGSoeKOaWXzV9aUYwXg8+iSI/F59sZ3vd2tLOoZqKZxyGOSx3
ThBA81Kno63QohLqk02iOy9Wn3i0Ruy34AZI0KchXRMjWHzegSXQGBMyKpD9mPSzq+unGpnt9ZUs
mbBsgnG8KWh+eCaaQ98OHEcqiMvWCUBV2iDSrLFhfTg4mPNjONp4j4Iu/0NpWgnMG4MqQAYkQwre
v9K8CSL72WA0GOlKU/nDhQZbNlwBFCFsEkKdHVIRyo7rjGHPPBQRfhtkI8fHdvh0fduWrDggwQGH
ho2yJZ8c5Oza1HaPwldhT+Wb4Smh3zGwdCpzD1qK40ow/liJxoJAMI561HREUZ64NFWxyJG5C1MK
xM1De9NRdGIOvDgY7JbYwTBuHRRLkv5r4t4CsPT368TDHu07Gw0ZcMdcGuct6ErLTubg4y6C2N27
3hHvSR/tjBVDS34IHSU4IADUGGGeZQgehXAt1zAEcFegk/Z+iNjT9bUsm0C6i16kBbLT2VqswlQx
A4shJGSjY1n3GJ3syh/XbSz5xQQmxtsL7wQM0l7uVxRDVwOyqzkaWN89lLPcrwryxeZfy8nBJ/BJ
THgePB2PvZmZNkl77ijsFrstKn6SzN1g5H7lmyxEuQsrs2QXrY6eEgErqsTsvlDQLGA/ZS5Xei2L
e4Z3CPYNxWq0fS4X0wg74UUHM5HzRUAnMgv9qt6szvB/nI6bNu1/dnAZXdopnaawkx52srzeGNV+
HL7R4maMLT92II7K7wtUJ6ogW2MsWriaLuzOXNuqeBZ14WSXNVtMrAV5x/0k87bdwHxGn03UCf7a
C8ElTGzgG8Dxg6rZ5UrzIRTN0EDBBbEL9GSFL5reD+mncG0eb+HTXRiajtxZGHSAzSdUw1BNM/ni
Cmod0dotbrUqv6VgnV5Z18JOcrSkAKOwXcyPzxEFrYHJcUIRJOoy/QR6s00Tta2PcSw/MfMTRVEu
ZNaKzaUlQh4J72PkFt6HgkrqEhAjJ20e0MEB11nnd/GG51B5qFYqwwunDRH+DwX0dK3Mq5yi61Xl
uQgdqNHfeDKPfYegF0DdNaqXpRUheXUtE9gu1FVm3sG1WXZ9ihVpvPsFVHn5E4UyiqIrO7e4oDM7
M+eITYM5negQC0N3L0gUWK7cpPW4u+7sSxckP1/P7C4ewhiVKon1hGO+SdMRXIm72t06OiidG6is
DyD4rYxNjRnOdrwV9G8BPtNbCTOP8BAk0va8b5CDTHgaKs8DjmkCYqRbS7MtsYrn68tcyKHOzczn
FkLWkszIYCaK8QwKv/W0emFmsWkscijKNWdctDZdxFMJEQ3EWUwWQzUYvTdiUXALsyxuTfZdiF9R
V29ivH6uL23hYgbZM7pA6AfZjM0dkhi1CaQQlkZF/mhIeudW79ctLLrimYWZK1amVpHksOAmXZBH
nT+S5hlCFSuuuLgQ2wZVAkR4kLjPdq0RuZYdVHiC2oueTHd4oWJtim46nBfP5T8vc6hBOXiBcqgF
XEbcQuCfZWHD2YfwOZwwVcWri2IHK33vJc+3oLx02cn9ZYKXP5fN/vo+LoUOCPGAXXhKcaw5VX3O
6iq0NbjUE+8hQS0q73+Idhua40roWAr0dNJwwzI9sOPPjrSyZU8sAThSQt0TENGboXD8UKc+59m+
84gv5NpVRhbXhgIExwfkLtSGLnc2g2Zi3jOWg2SSfmbRcHSgJ/fNzeht2dinvK2dYGTxq6PcZ9EP
vW+nMTkq1ps3oayONlN0VzaV9CNC367v+sfuAj46kChIi6cOFFjLL38a+l+oO0IpI6iq2rdj6vcO
850O3ZR+SI5WEe7sHgxTRtX6dpIGBGgZOz+lmPboAFnvqt6v7N92tTbXNu3I3BdxneP5a+PQWvPS
Dfw/7JMYCXXeuBv0SrH032lZ7wvylo+BUZxKubm+E0vn2LWB2cTlz6GSPvP+0jUadM6zPCBgMzxU
ZsaClMbDqaCZ8y+msO/InjjoE+dnmXmiDnOOxRVqPHGNpvRgvjpu/3J9RR+Bm7DhwgpQvOhwfAAa
oeHpSHPKSkeIgrpp/NY14lR3v3T4k/b90Yub2LdbM0Av94WIYWuDJX1jWCYkZlqykvAvfVAQlWNf
0Qe37TlaWpU26YUO8dTsiU/rALyHUbWD+kQIOJ7mr228EjCXzhyI2KGPiqsTnOzzd0zW2sJRETzI
ivyw/e66u7wcA7GGjVtc2Jmd2UvGq9zY8AoDZfvurRkeu/xo2hi1QnuMn0i5K/t/yOXA5wgCrylM
o79yeWAFoqQR9jEOrAeKcVTXDaP3a0VWwuTScTg3M23vWfrNmiapCfRBwTP02LuF32DIwlvDgy3F
YoQefKYpMFrz5jfOgZS8FThzw30Yn6QC8bV74Oauybfxmhr34orOjM0+VGyqopZZguuNmX5V3Vpi
X4O58vqZW0puzlc0i/RpHdVAsWFFWu0Mtw1yDBHGxV0j3qzuXxz8v/XMxRs7DN71WQRTEflaeoch
fVLWa7WmSrp4jM6szO4Hh/fpUNuwwr0jLz/r8gE4865fufwXDxFKGvADvMEwdjXztijrEiHx2Ito
tOHtL9MSqLZ+dmtwORhiR6gZeHotEV1yiIlRi0OfBs+iecQXSWFJ5cIhkMVveVb5iYq23hpLnLfk
5OdmZgliQ0CbY3CYMVAuf2tTuwPeuRZNsu1sV78wTAWGO3BU57YPiEgrNyXh3Tuu5H6jOYkwwOd1
mREgJSDFs2cZzaehJWICM9XcBVxawdV0DKQTV4X7XeqRP3eOykoUHIj3koQJfxockPN0Mqy/Vvhf
0I0FcuNLVkGTt4mLKN1FBusaNJtAo+ETjOTETznPGmyKDmtwuSYVuLgtaqY7BpKrcts6VZYeauWW
j2VYjdIXSaYyvy0bN3AHu9xVQCvIqMFka82KPPOHuC25r9ENvOeqIaPvOEP+04Au6Bdtpo3whQvQ
og9yErylBjYika6rqA1YUlrOTdq5dGO5kfnSV92QnFqmnUcSSz5swbjQR1t3sLIHsB63GyCVI8eP
GSbPWAbkEqZrzfAT67y0vbGaWkbbpKfuA1FSHeNIubsh6RCqQy9ColPVnjQ3XCfuW59UUeO3bZft
iWqKnWReme8S3tToMQrW3wIHObyHZpy0QT8YJXSGrDJbSROWjt6548wivRr7Edp9OBQSvbI6vG/D
ZxcVJS99vR6zPjYCkSeg9TQxEqM4AF2qy9NXJyaLyVS91MNDXhzAmJeYO129gZHWL5Pb0D1S43Dd
5uLZOzM5u14Gr6vd3EC5RQF4XFpVjNpH+RSV49frdhb3EN1GdKEBVsNJv1war6uxyzPYaQZ16IH2
L6rkLaHOc9n2K59reRv/szXvdw86h3DvVGcenQPxvpv6qWEi0N47K7fjuK1TSKWvCcEsPC0mIDW6
RQ6q6JgYmcVn4DoiBUgwKoD8FFWPRX9Sw48oftdFkNg7Xe9c8YrT7WOO1Sobv7A2Iv3SZN+vb/PH
+H35K6zLbcbckRc2MX5FlwLfGL4onW5ycwjCeNOXn2MRiHrltfrRgWCR2hMOeWIVnq87tzHJKuIm
D1IMF5WVsWPCO/bhmpmFyi7s4BmCHrKDXua8HRf2nVNmY4H7r3deGIfAbxerQxPzG4eiRSyttA9i
iqddI9RRFFDGAiG39/euNf0KZ6JPxhMNQ4eX+xsSIJNJikxeVp8E/5XG2qcKu2p8NeR7p+8xOKzH
tQbN4hafGWWXRk0ZZpFi+KiDPR4S4nxp4nZXKLZy9y+cGyxu6jWgiI4ps3ndwURnMCzApAr+ddAK
ynvFXyXue/ngQfRCbWV9kuEaRPhjXJhsol84bSluv9mxgWxOy1sF96nlL1Wn4Cu/D0MNBOGv6wdj
cQ/P7MwORsh5oTMXa1P1TZF9b+SW9E/XTUyf4fKpfLmUmW8o6OcAnIKlNOppNAt/AHv4dQtrmzVz
BM+qXTvOsYgUGGpE7WMqvCcXBL6YpFkxtRhIzvZr2s+zZ4csvQS9FCwm9x4M96dRO/44gDks9ENy
15PQr8Gl8/erw4maMPnQAYEow6VJTqt26D3UeK2GQW/nQYv7vBM7ukaqsuQKZ3bmA2h9XFNtxrAT
k/wWmjXbxsk2YxatxIo1M3PPHrKOtSbMtKAT4RgwiqXalHINbL5QGkeSiJF3B4KxE9vuzA6AXaUw
PdQ9S9GP6Jb0IdtVXZTRo916BHQJKhFbzFqhdOVVxr0wRbelSuffvF52t1Y9aUD2CtCf619zcfln
P8u6/JouVQw5NH6WF3YvRUh+1i7buMXLdStLbnq++NmZI3k9ljrEJrv9Z96U0K3D3Gn1BMRBbI7I
0L6gdX7d4uK6PDySUQ2bcoyZxagUaRlbqP8K4YW7pDLtm4J2KfqL2RpF+FJAwbDUBKcBbBI54eUW
QuGtiYrJVNvSOxUWjyJ3guurWYz56EhNLgSZV4idX9qIwzRpRhNNgAps/JHCDP3BMg9NtwNzG+GP
lhP7Tbsy4rMUxrB9wMGj5IlMaWbTMDiEFQZUfu0h8l3SBNmoj5KxrZM3K1/r45sPvCuoYU8oN1ib
w7nclFdqFFaOrp70R2MzdpFPnK/KOuX9Ta7eru/m4sLOrM0qG67sm1FKWItR6vKgOG42KDrUfrFG
k/Nx/gySQrgskXByJEMYYr38bMaosjqf1qVtE1TNzY5yuREAXTa1ESQu2fT6MwDcga6GU5i5uxC6
MH+/VvwAlL6AyJq85/IXSFmUEMXCXRSzehfKH60XbySA9yYXK9/wYykH0RqlU3QyIaH7AZI3eikv
xdRbF3V9QnU83ofSazeNBjEsHzX663ZsvV5f3dIpB/6P4DKCRaS2l6srO15yYQL5GzmQ3FIyq4Oo
6sNtW5Jf1y0tRbAJmQeCgkkSc85PZ+TQIuCGLNBapN0XU4+9gtIxcSF4VTPvvXB0/WCLqAdmC51J
vAmRnK5s8GJu7TrYYBMEKpN69uVqbdE50ZC6qIPnoU9pj07uS8X9If9m6weRPpTswXH2Y9Xsrq99
cZcdFHwgBYvS0RyeTjy3ZVHvIGMy3g0GUSE85fNo5YGyUH0nSCeAGkbZ28Ws5izcOCqUlg0YaeBa
sa/0vigeh+TJkSj77Pv6vnZuLWs3Chb0SDbIV5Qerq9y6Qt7ABYw+BPQcfNwh7EiLwcgcsIkPXRe
v5vAts2j7d3R5NgPwnddtXL3LkU9NNZAAsVwdLDuy+/p4WuSOsOKB+99JHidPErg2GvwT7nDJqrX
aF8XDigCAd5+U0BCY3QWCqyqKDGWVU2ob6+6rTTzoBOnYhArM6QeFJWmfdN4dbiyyqXMB5GHQcOJ
g9cWUKzLZRaJ1WZSwm6udwN76G2/4y3Giju8fqGqcuJ20Hq/PbTQ0JvYEPuvqdinySrAQzGqiqFC
HN9L+yFIWIy+AcORtG568YNVT3H087rvLAX6Mxt0DmjSrh3ajoKNmrMny2p9CW2DwfyR2OkdwAgH
tNO/NZH+itKmb7XkWKZrBKQLznTxC2bBAbUc5McefkEBTWAOmrS6vgfJzq3TDBsbADstkrV4NJ3I
2UsKfbI/8hGYBfyAbaoymrYjYUVglNHo7A27V1/aMQonEcC+eY5RuX2qTMOWO8uG0Ksf2m4U3ZGI
pQe3LDq6azNm3iTc65uVs8wWfhmlFP1QG9BtvJEvP7kzdMVQTFUGO7H3xujtSrEGgFo0gbOE2QOw
ZHwQ7+kcmWpXIxiDTutYWSj4ApBx3asW8hSCGetJYnJ6Nnx46Le64mNr48kg5cGqIuj43Slh+TwO
Vz7lkiWU+yYqOsSGD9hSp0iy1IoQ4UXSBwn4pwt+YxdPkfUvdpDjgbGCkqnbevldvMxjNe4AfBdp
3hLzh1lVh3pApE3sNXqWxSPJ0A5HrxEsgiiVXNqyDFqy2E0nVr37sH9DUcY34wPJUoipPBjFm9Pe
tvaN7N5iZwX3vHQUzy3P8ssut5SIFbISU5/c6kTyo0UMKP/du/EbGQ/XnWQpKwDGfgIIuXjqfJBd
SlgcSW0WRVBydscK61l3r7wrt1FU7Mqk8Rvan0wzvfMM76Ym4dfr5pfWCgAvRBTcqWb85yucFSBE
29gtpOWmW5t/0nbsWwWFXrQHCTbzC5z1tonWyKmWV4xMxJmK7xg0mp1uY9A0DiOseEjt1wEznoYm
m4E0aZA60Z1DegytQHO1pIEd/pRsbeJgKVOB8BSelWiTA3wzv1BoGBO3a3BaivrOK5HLH72+Rn9Z
A/p98PjW43se7jKQzyWoBe7SNc65pdcgcaDFOpF0IPGdTwUpLsK6hWB60CdHgh5UA0wAM37HiA2O
ccj0kYUnqB79/ZcGZhdMDH8wCXM0P0DHURVPFwzGz5O7tFESMj5NeeIS5OutuHeT8L1LebPSv18K
TRiMAT0BphZQup/fa1TlmbCaImAVhVJx7rsOkl2AfkzMelxf4UKCBBIIdFXB5AsI9HzCNSyZMt0C
Y3Gd/QPyIHtQ2W0avAt5o44uaPKvW1v6inhPANMCU6jj/mlVnB2dNgvB9M7xpEDq8/JHxNqC1ImZ
bolXIeN97LgZdG24i9CBvG56YU8vLM9Co1FA76afHjN1+NiHSdDkQCxl0Y66azSnS1EYpnB5TXqX
cNdZjmvoERMvEvGhGekNQxsWN/9dbEQbWqptKpkvy3hXeM+jE9+OvbOvzbUS6eJiXQvhCRVLHNpZ
tMhHUVlxjsWOxjegx2qj9svmuUaD+fqmLkRCTIWg4QDyP4rO82ylrYd+Mc4k0lzS3iiv2yJUB05F
fhh5czDkcMzCNbmNBTTaJAaFCxUNLTye5m8WVrou2H5hMxVHuzgI+4ZEe5Ud8PbMvUM8bqT72Tbu
cr6zkjfIRfnQzrXdh/avyXORV+NBAf4U3N4M2qaXd21L+RAbGr8jQXUh3TP66tonD0q3aXzLszV5
jsUv+p81ezY90A26EuixY6chTdCYn1Fr2AwD88u1kLcUEFDMwP6i4jZRR14uK8ws3bftiEe/2QQA
VqDj0j7npLyNafo8cPV03YMWDwuCj4UpMIzQodtyaa82B1PgrVgEhGsg+EoIc+zS1vRZeQIHDgh8
Q/Ec5p+EB2478Xrd+EI+i0rVf7atS9uQ8CamQucckMUIMPHkjsRrkNXpBMzeC0BMAi6I2gdITOf1
C4h9lbEXgkEyM7ytByiAbWpkgeJ4fSVL9zOAXhOMD1OsE1zlcil2izl31qCjWyte7EUUM39kMnqS
XsQ3nT1k+7gtTonrwDjwM7VmiR9HGolhZL+BX705doXUK8n8n4tqvnpARv/Iu2DEb44akBpJQ9Li
4ypU8ruM+D20rCv7J0Yyb5k5jbEjALN3Lhy/tNWetSoApfpByEflOYfUbvwQDdTEEbeh5+xjywCa
fq3Nt7x1NnVB3YEKFZuPq3R1m0SawwvyDnLyyU2bfklCH3gSUBS/Jaw8MvGF1NS3nP7VktkuSZSv
zLVBjyVHgXuAHBvPESS3s1CKD0JEit5cIChmdAQjwwE4ZIDSa7WSqi9bwrvH+zOp+CfVPLuDUb+r
snZ6wibMOngkPtRdtnUyd3/dJZciFtq1aL/bqARjYv3SIweTGglmVKHtA0BKWR9E+lNgmpitsRQs
RpAJN43nAGiTPpQpc40JribBXHRRhaG1jaH0s7NN1SCRMLq3ztPuZ9IScpCxW97Vbk3uPEeRW5aX
4NIjPFqLaFMonjs9n8ovwLBiCHReoIVMs0XtSayiVn4n7sLiZ2v8tpqtC7Zka1/l+2ztnC1t9bnF
WW6j41LVfJLNTPKvlRlkFurC+qGna93+pbvh3M7skRfK0CzqFnYMK9sZFQBnfAiMoT5CbBtaKfFK
+FjKLs7NzTyop7EYRI+NzJovowIBQPnSi2fT2BRh4Rd8d91fiT2F+w8fDk0DNPsn0qp5ZjEmMnFz
ijsWJRDgMqUaBrWvAfmqtzgyzo1qrIpuI+Cpdxp61Z/MUlmPhs01vWlc2aFXWZJh56QU0h4tCiUR
sHBaP1m6MN2AjpRmj4g+1b7sc+YeRJgO7ynBaEFg64hu4zFCGIy8KL2tKw6BCwvzogq0/F0Rbwfb
UDeZWRhbMbktza0Q7D6tSX7yxqwPVt2nemNKbohNFyc5WPCG0Lu3jSoBYpB45SONmPlaWST7YpsS
TFwG8UZk+bUZmQETJMQUYtEkx1b2FHmr5qBnwwAdfoPX3nduSG0/M43onShRblD1VC+0on250W3V
b9ukMb9hbAFnnZnCwVCQjGJnZ8eVdRP1EA72m7JvskDWvR3vawl0APCLE6EEydg0kmUeeGWBz7PJ
Wmv0eTkA5JEMeYXQBIL7mz6NOSgLo8T7WUCII9Cty3+nUUmOknKxR5VAb3iGOawb4OlB89SAp8+v
CmyyH9WJTjbQ7GsDgAihPdiaTP6qSt2enJEXNSgsk7AFl2wLJg1os9i/JQ+bdyIa7QVpVKsfbU3y
lwLaUaFvV9rbNJ7Bf2c2tvfZLdzoHuoZZhJEOiswF8HGOwZO422nUugnEFz7ec+9fZeH1oAR9+Yo
mza5Gfs+P6LQZR3NBmXwaih74Vt5DMFbVcPDDDXQ/Ma2NZWn3C68rWV0ItqAtzEHE10XnkyrNNRB
g2co2qSWaZxkC9/1dWEVXyylgYQJARpkgdJjVW16CK8VT+WQxLeO0pQFVTlWmNwZqmoSKitqezuk
cbRLYrQcDHskL0wNYgT+GbLsvkULizyWdpcD1NmTNjoZjaJ3Q2/VW4ok+Dvm3as9uDWATS3hGXLl
ibEY3qchD/TZEFHpfNhYqQbeI6FpnIBdLbT2cXWy+q+puKepnycHWvxW40bTO8dbnX1fCAh41aDG
g4nPib59FleLruFVnSIzwJDwHUbE7u3oZwrRD9C97C2Y0323Qxf8tpLCrzMA4FmxEpQWQiAIswDj
B6wMJN7zPkJumKOMnbYAUoP4VrC379qe4VSaoH5YE+NbiO5IhdHPxF9IxefhLytrJrWLvKBIa5Ax
oGQdglgixVQjtzJUYl1F01sMFiRr3FZLhjHwhAFGzK7ZH/g5iJHZNWkM1LZaoH7vS+mgn3rQ4WtI
xYo3Le0nqiogJrQg24Eof5mUlLpHvK4AmA5rhjpaxYobYg5t5oPeFvxJCF/tZoxImvtj6/RrzDYL
mRc6mR7QMKjtgJR9Zr2huhZjD+sMWtC12eIiC4+ZWFPBXEgHwBKIAX2GJwHADHMzKEV6ZVwiHSDN
VtkHKFDgxn51156KS+k9oBLIV7GTqADMvVM7Q0nLSGDUD3v1pUKfFsU4jUmioAEcHRKpToRfESep
Bpy7Z6Hja1xy38Ku7So/i6L0Lo+IexvXHT/EkQMwOW7DW0v1dEtY1qFoUTtpuEmbHn3RzAFLuKW6
eG06Z6kohd0Cwt+a8L8AAV86Be9EbpstRK1LB9WCePTjLN9m47eY5j6Jv2F+xso2kpGV9GbJG87N
zj5TWufSUgnMtna/LeUr1XqfrYkCTr99ltOAWoU5QF9NUJp5MtpktNadieS4Q506ovFDGrUrBApr
JiZ3PH9PFAoHO4IJKVN84TB+shrx92+WqUeNphCoS6cK9KUNVZlul9WQkPLM8jmvjfcozHYQFVjJ
3aeM8sNunZmZFQRakSmn8WAGAupl9lBgRiEWp4T7Gd/S7rN09tdzzoXIh2VhSRhodUD1O3MBWaF6
KO0aPPc63hRF85CM7rYZGAYRwo0r9cptsmgOHBfTXOvUXZuZS0anclqC/D1EtZWM2dauHMxDgNKL
xqdyTSVpIdYy9KD/Z23mF5jDGIxEw5oyHsa+9i3rZ52eGnsXo0OTrwWjpU+HaQ1MD+IEg+Rp5iEs
Bftm3E9qLs4v5m65ux/631nyyvtwU7U/B7bWYl/aTPBAAODEgYRDierSJRkdUDeP0gpoO4xFFmHp
jxkb/DZNAh27Omid9vt1b1kIGKgOIIfFXPyUD80+n4yHghcTRUNRACo2OA9RZO8tZMf+dTtLK0N6
SPFuBwXyB3YhT2tX4KwBYFtvu/EW3KI+5mhiheRwbeRz2RR6aYi+4IOYA2tpCGKDMQOAylVfCtME
HO1NA9dXhge9Vq9dchAH82P/39QcW+uIFHkUAVQdE1yWuu+damONTuDi9GXeu6w3zRrzylLqig/2
n8mZi4g2B4nNAJMulPWq8o0jbzMHuWVG+ggUql9M07Xodk0KF+Y+4zzoQ2sFY7SQDEywKdDpcyQd
aClduilalZ1KRuxwBsFUAeZqbqhTY5hHD7jp636zZmoKCGcXQWZ0FjUmWqBqqA5eZW8MJK7NkGJi
b+XKWQotwOVj4gICbPiis5NAB82VpwE/Tbp8G0KeYGMZxYsx9NvElVsvM7bDUKxcQUvX3LnNWThz
o8SJuwQ2M2jb54qiQvhyff+WzrcLugGGOiTQFfPDEALXx2oN3GJphyBbzPx0AODOW+HOXdy7/6zM
z0GOebRu7IFLHluOYoXxSaT8foLvGi70jiK276I1DbSlo3e2sHmNv2hK4owpANdO/NnJHr3wtzUc
Rb0ds8dYvjjdr+v7uOiHZyuc3eJJIyxTTObi8OQN4CrbjurTKk//oj+cWaGX3i5sdBPptI/KReei
T1BQT2O6cnqX4uP5zk0/4uxIFej7kJ7DCIatfWs4kPanYk+2+OHY23/YtIm2DmA5D3F/tpw2aRuX
FNi0Dk2BxGw2VBwgl8TDT9ftLLrfmZ3ZipKat2hGY0V0crc2/eGVZtCTZJdm/KsdspsyTf8lWpyZ
nEULN+/tZBxhUjYojIabOH6uNagz0UK0f8TdWpN70f0wpYx5OwA10NW6/GY6qr3McqfgFBl+1t2X
QKJ14slO11oGi84BKMQ01wfesvmxGsNOW6aEoTr7bMuTke0wqhzkfFuhnvQPX+3M1OxI5SjJuQOF
KW3cmanlW7LdZtlNhNpImt7Za33lxbN1Zm7mjFTQ2ORq2kKz2qVxeBv1a4riH+UoQDKBgsP/dm/m
iFJwKVgLGwN/r+iThqh4PPievmnA7D/uMLMHXsOsPDTJAYpwgSPeev7sNI8abG218Xp9fxdThfNf
M/NR4EXBD8/wayCI1apbdPN8F4jRro780rnlSMEsE9PHt3G+XaXB+NPxmT97AAGBXCCoMDDEOMtT
DAfaUF6tQXvgWV9TikpT1d8bLXITku41L/wxV5tBfcPENyawwzWxwmX7KMqA8gN5CoDtlyemQ0+0
FwYmPVriHCntIFyW+Xn7ZjqdzyQF1SRmf2X4zhz1hZkr0WGp/weMLKb70cef+Opmqy9o2wFFitV3
/ec+dzahpTbam1jQq08ht44o827LIYVrDNvIhqhdj5zDae6UXFUlWQod5z9ldswAqIW+TIONyDkm
3eOtyX/hZWZW0WHF3aY1zb/4uaHZjjeYYp9mspCquUh/00/Ug25A6dfFq9O1kHDcV6i+JGgbxGs9
pKVqy6RzMk2pYjoDJJWXHxuwgrSrOLY7ooUPpgDb+UnNJ0m2CTQg0uQh1vfyHzCYFzanS+nsGh0Z
TlZbwWaFQn61tYSm2cZJZA/giBi+YqSif76+w0vX3Pkqp5TozGI8ilJ2BBbBWZkYt2kJLobCj4eA
mqckW6tUT9Hh4+f8vz3FsMSltZBUOrFKfE43h/hRUR9KQNpd/uv6mpbum//W9BHLMCqAl6c16aEN
irBCNgJdPPEiOZY5rjU1F0Mi1NcwyIYClsfnAJvMIk7RQgkpsGNo74yBaT7ZLPNL99VzvgOzmxXa
F+xLET60+cr5WD6H/zM9R9vUg2Gnnobpphp2vbWTbbuR0AUT/8CrMOlJ/cEyIfp86G64asDAlAVL
svgUhzulAys6WWbvE3qTJRt3DMZVVeTFw39mc3Ya3HHMclLApoPSQeruMhP1YdT6k51h3zpgJg23
jrER5P26+ywNRVysdXYmROcZbUZgN5ddoPhRNfe2g+AOlcc7IDpNo9mgqhcXu9byQ2ftjCx+UwDK
gWma9J7o7IYl6AQCeQh8fFaot7ZPnkTfB338KTPWaKUWT+OZpemXnJ39ZugyEFvDUhFmmzKONxSz
wqWRb6/v59KCUD+G91DAT0Fge2mmIN0A4A5mFTMD4w9ukmCwL0IczRn7lpJ25fm7aA3ITchA4A+b
t+G8SklimBgVMiykTCEFQjQOpFE9gRry/5F2HjtyK0uYfiIC9GbLYrn2RuqWtCGkboneez79fNTM
XFWxiSKksziLgwYUlYaZkRG/2Vwe2NL8wR38X6jZ/lRyOUbjh1C+AC85Umqaz3C+nVzX9pcj/S6w
zg/O01CzOTS01G/bhFBZel3J32TrQc/vmuLGz98ibFTHb6L0IrkHuX3NoicUqKw1H9elM/XkB/y2
KTvZKzRh9YqWMqlP9p4kV6J5MzlLmvJDEqx1n5aupNNQszynLVy1skDIb6rR+BX5L1Ea2JneOrnA
xgGR2qrxyvQuLiSFSuCRYL8+CK8LoS5EVeuykKl2BF38ucl9p2j/gckB0vZPmFnWpJg+PTSVMGSR
13Wm7kZCBL12ANu34gW2MIfwqpFB1AFCw4uczSHOrP9vuVRBIz0bimzbiQkmGJ7xEFJVc7Syh8rW
VuVKPrHwIkLHDZqgSYeWouI01af7BHl8P0n8bKNlgfAEUN9yGplj5fL3MG332edA05BO7GSJh57U
7HMYC8XNEoWHMRoieuOIAZIhyAp9M6lwxHgBSeUK31peGhei/FTucavE7XQ2riJrqRgWE+wNVoEC
BTpuWnRysaVrNKQJtAOWENtAVu1IE44KkoOG4W21OtjXY2iXXkflqnNcvduOuvFJzCTbNGMqqRFC
TJGTp9YmkiPn8iQtnIQaXmkcgpOqDBWT86UYetyn+hxQY1pV2HiSjYR2HL4n9ePlOEt7TYP6yn9w
XT44FBptKlDFoh/f13sNw0nXP3ogEFHPUeuDwXf838LNTt1MKkfRGKdw3ufM8m3Jugvbe9/9nHat
varsv/QMQNUaWCAut2DH5wTbJC+CvhJ1aMydE2MxZ9V2GElOJQP1tSvtOGa32Rotc2nlJuVuQB0c
SR+6iJ7caL0fd5AdSqdW4k0a/0yHT524xpNbONR/K4T//zizAwmtX7oLEp+RZh5aVIB0WxNUWxo3
cb6KfpxeavNPlpN18s9QZF4A893o9WWpBsQypIdefRB6VNhaG228pm5Rld9BuM/yHdpLiNnuzbVS
6+IyGqDWJqLr1MacpuLkXEp0I9STof+9SWvxLSq+GdpOblG2xDUKXYNmH/cr38XSkXEacrZR/drt
00pnFfWq3Iyj9Zwowsppu7iAJ6OanYO+rgyd1hJCKPybQkOnESHStgxutSh+bVdlJ5cKIHzi/5tF
a/Z+k/W4ys2aWTSK7r307w2MSmLfu6cGdpUrzbPgmTuLQmWtfqn+CeZ0Fn12qVmZVQ+5xWj96hgV
2yLsQTI+Cc27672Y/k2WP0vmtlQ+5epKTrn0IjiLPPtQAkGW08EkMjYVjlAi5FP7N5oe3pd69rnK
493QPUF82wte60Th86C8SO2ahN7q5M9qIZGiD1mXM/lR8R67jyAandraJOF9+9uNIR15i71Waza/
i2cR8sW4mwCMl+ZX7TB4Yp+qRPUlJ62fjerB7XZhurKRl+4QtG3/f5S5AOgEbswEjSiayp3ecLvu
Rukga9/kyi67T5dvkIXsgaKACD0YSibeN7OvJjCGFNI/R5FlQryJ9nr+MljCcymmNvQr7DtkO9b8
lQ7JStD5U12FcfR/me5t5mTtZ829DnlQ+hr10hvDC2w9Xbn+pwN1duBOcDxoDUh+kAnOvhZk5iwP
AB45kvSYozQll8ehXWvBL+yOsyCzD0NL9MStFYKM/UPNKz22kGggB9NWLv21wcz2fiCYEoiCKY75
wy+7TYWKlvn3/ksAGAH4TW/U32zK8zsiLTDPxMiCTRhv1PiFfpw5bgcNjdF8bXEW5w3iEtc7xZQP
ghaWDKo6EwmVu/dj+7Pong3vWav//hXAgP5EmW6ok0tvjOgoxQJRBINCaWwX5lZ3t0Xz1VMKWvgr
G27pjkXHWYLWr3NHiPPvik63V8lTOCO5L70fnVJgUf2ia4/GeJC6bdcgQ7CyLxYuQAq0hgE5HjwN
FZPzEQI6NtV4SgZjrcbBFTUbY5sBdjZvCjVYGd/SF2xwCgKwJSUDSngeC+vWTHbNCXeK93AWHS3p
s599Mfve1uq3UdmWnMCXD6qlXcL2QLaKhAn4zuygGgo99sKOiBqARaF2N4KKRsPoOjIUpf8Uav6+
p+cQaUU0hRK6TdRHB0F+VaDlj5m51sdYHhVPKAt7enqCs1Ss8mQ37z0t2wx1Gb+nsMV/mLkkfAGp
nT9XhuxisZzF3jUg/PgmHkfjRh9kPBokyfKPgHwMlEksdHQf2zSRGvyf/aJ1RCVpV/K3hTsJeIMs
WRPUl3bTbPZzre8r6BFgmmnHUlzVqwcta+0YapiS+Qi+fb28BEt7ebLdgglLzq9as7PU05u8zSvi
+XVhRxmqL1970nFdfDCDf6CsgJiCP4K9DdKj8+aGoJZZo0xjG4tSeu1lf9jKRn5bolrrAE67w0sh
ODD4FUzH0jPaQDdjUubgqfjhe/VjBXpoCLJYK3X3xUzF4Qkoh/Q8Br0sbZQ2rr92uhIdZDXRfhVa
Y32Hvdpuq7ZRQrun53NU00r7whfvDbZeJ+aTGUZatBcytescvWh9f1u2evSq+QLK9bpSOejoSL+8
UaHeIUmetPawWbiZsH6hXkw/kprE3Mqs9Xyc6gdcpJGMvcu87CZOFcAwxt8fdKiNAL6k74dG0Bz0
DmnRRGw6yqmF2zEcD1F+pvZtRT+UbmXbLxxznKac38YkWCF/oBmmqZ+pwcSHK2wIrfmAMVt1VfYU
Uft9kvlH1uPyxl/KbAkJJQ66PTz2OaDIFMoyL7BxhHT6S4z2nLS21AR2nGzaPtpF1tcse/GUlzBd
ERVY4mifBp5jjPq8icRaIbCKwGQBpL4SnNB60NzvctzaRQfh5soq9mjGBhYOxg+l8SXwvo7ZXbXG
LVjq7p79lNnt0td44jQ6P0UQyo2GzFYn0d9OHE38HhrVRikPcnLjjQ5EcQ/BErCx6T/oTaKZjY8m
kH9QXXNKtaG4sK8UANIuQhmhdu/7ui1mK6fcUpbALconA4110tucHauyUcuJq09Ib4pk3S6Wv7vJ
3pw2crkLh6sS6yHdWNWWnl6ms2x4koDEhhIaGbjU6TM+SYXcnJ/SRRNiOvsqq7eyFTua/pjLj7Lc
O35/ValbgAOX9/XCBXIWc7oIT2KqBprnqgluU4BzM8Yw/ofvU6dAi2MoZED4Ad1cjri4i06HObtb
+6HzekOdQpZbMdtl6j4Z9xNSQjIOuVTbQX60vFvVcuoCC5HH3Hq5/AOWhzyJLLCDeDLPFpcHRh63
MVRIUbzNM6eqn8ya7vm4BTGScmRfjrb0LmeG/xdu/qiKgiLKXYlVDUV/o8iHzLob2mNTbIQEU2AI
fa7+kosHGs6J/t6X6lr85V31J/7so83QXYC4znC98YijkBq85nDsxM0QfPaVQ48hsxeuxFy6b06H
PMsSuoC7QZ5mWJYf/fanON6pza/L07p0A5yGmCXVedvGYy8yqz7s/AwUlSjtNEAQVnLAQqucVnbl
BlhIfXAjhhwNCQglxzlCTOgkqxsVQPGjdQV3UWxN2yp/BO7eWF2zpVDUVlEoAmSsfDAfs8pEdQev
yze98C1LHW0ESxVtFdhy/bgGfFvIdKGvT5LW8HZQ4JhtD7XWTASne2gTCX359Ib3+DYM39ricHnB
ls5U5Mapn3C28TiZJyFSK+ousgXcY42G93FqqFDF1FhFsr6qcT8bKpEbpbfE9EYXTDi7Sdh0sVN4
fbLSKFmc3pNfMh0QJ2ceeruq2CoiHuV+/1iNb1nwpQYZMET0Rse1S3Nxfi0UxNBhU1G2n82vqSle
iWwDyKARdxXXEFQHMeovmWV8EWIAQ5dneSEaaRHKH1DykAWaS1uJAUI2ZhYWSEImr2Zetwc5MMut
0fHCLX1X3F8Ot/Chg4Q3oABymGofTJ98rw3MwoK3IYajaTdFBJpLkvFprNU19cmlkdGsw15eQwYB
19DzRQswXrXwFCo2kpLv/TLdpm177APjUDfVSso1lRxm9zCQBsgGvNqxyJu3U5quo+lYEcoM60Ni
9HvfWJPmW5o4KCE0PvnwpA9KLa4viIWuYFEb1jyTcTd5x9YKP5XR+Hl5hZY+OxQjsDzlQIG6ME9l
CopueV52BdgXkM9icw2gYmu17jEXjb1Yl3eRXGCtme8k13xfiT3t7flEGkjNkvjjb0zd5XzN6No0
oW+MxUZ2h23tjtusjhEca3d6Ud52us89X9mJgNBZou3TwQ9XqiELH/q0iBSvgIOi4je76csmraHW
iwXXOh1OPy96W+naO9o8/lYNhcQWjUbaXh700sqexJxf98hksClbqeBiwlnJ+CbyGEpjhKIvh1n6
HCaVW3lS64BdNDvDEih8guHKE2PK2otd/1ZI2kEby4OuSLvLoZaePtjVcBmZnF9kMvNPr7RiddQo
x2WdvEmBU6qt6nigO6H2O5EItLUpnKR9icgq2tZbOWMWbvqz6LORmj1gMa8getX0xhZBavgcQbfr
chVoSSAMG87y+wHxtc1YS+LKDlr8fKBv4yQJKoKK/Oz4hsQ4GrTO2UJ++KBjOk1Npd9ZbvFdGuSr
0FX2DaDtxrc8m2NjJTlfWmQIBJPwCdg9WLXn309qloNZWkax4T1021X9EzqpT4InfilG6+vlRV7a
tiehfs/DyZ04DLkJhsUkVJ3DpR7S5D5sdX+jl+paDXbpeDVpb9L4Z17RPDsflTzUpgKun0uDQihP
ua+dqr1dHs3vAsD85LHAQRhAVScn39myJSgajkMk55ONWqE6YnE9Du9NdIhjxU6rL36tX+ve5yE/
uv1zIb2HVr4p4lsh3yXjwUj36gAIc5t7e8y1OuV4+cd9XFUZYR2SLlSDUB2fyz9WveapWQvTW4I1
hzlXk3ibQX4Lrad/iIMNJcbvdJG4oc/nubdapaUXiJYPNuwazYiwo2mFit6qvcDiiBgSHLLfpr+z
c94X8tLtAsz94KvjXPiEOs/g3vfJ98sD+rhxoAj9rmxPgAOEf84HZPUYZ5ou9aW6i3V8oGs0LFx3
jcK+NBi+BIrov8Vs53lq1QhaVfq8LNq8j69JR4XbrJTh9oJv9IauWul/fPzwpuotrTXIoVNVdbZK
kotuyehSaigNl7yp2WuNsdGzNQWppblDPXvS+1Tgo87pyuilKFGc8ujujUPivsvxl8trM53C5x8c
w4BQzlhg6ZDVnq8NbqftoCcQlBMNaUbbTRCA8K+RM7ND9ag2Py9HWx7Nn2jT309OK0lyAyWOiBZ0
2nYUEW2NDedyiI/XDgNC1sKSVI1+yvwrLSxl8MaMd5HYKHdCbG6l7KvVPxnyizw2yJY0PP2KNf20
y0E/YM+V2Cx0rebh1wmHqtn52n5AXqhP9oEOCIVyY77GDlrYfpMrLncbStHU2adfdDKTZu+HVtsr
1JyqApuFnTCKTrRqObUQBZAXtBBdndgK1myTu32XDV5DuhtriaNnPSRegXpEuJGH8HUI9U9t9qIJ
sRO5jzBb3rC1v4YkUlqKU6C/dXlhpan6MNuqZz9m+vvJkKuOarg75d6W9ShgFJfXaB0HTsQVaNfm
a9pk1y3QDWsUtnF32/fDyjG2MBk8BKkjc/nBEJwzdOQeyeUw6wvkAs1PvNc8BPXbahNV8Vrm9jH/
lVV6nLRvEcxGlns27VkuBQHtuHKTDTjjtRil2vkoPhSG96bpzX1URMYKgmDhwwRaiWIA0Gb6NvMW
gFbjoymXdckGHm9ArF3XabG9vH4L04cuASBt+FV8l/MHTRdogRnKMuqG2ad8eIrT/fD3eJJJZpGv
AqkiFFnn3/6omVHhRlq5QYTA6REuQVgXSWTv7y1liUP3e8K2oTU5n62giVuvi4lToCKOirmrHIrg
aAq7yzO2cKNNzz+d62WSEJx3S8qUhyj0xnLjCTd6+iQXhxGfxDWex9K68GVjiiiSdKGUe/5ZWSjn
9YWhlnzbDcQ+89DU1i7o1L+ucDBnbOUJJAct1JhdNJGnJnQCmbNkxFbj0XALG/6uSW3sHybtJM7s
ihkS9Lgznzhuouz8yX3A0D8jDZba2bBSb1g49c+GNM3syYEURJoSmg2hBuQEdNxpO81ysgKlbKl9
KfW3uMTXek3YaKEufT6R0645iSrUqTK2JVFH0D6o7Fnyz0FCqIyDKLMN9YhSHo/jupZB0B8RKLs8
vQsHBYABHOAAd05ttdnRVFpVmYapW9JHCTfgc0BG//0CQsA06ENy50gfPI4T6hl6PzWqUgxRBuBw
xtcwfg7GlTxhaSCkPPBgFJNH8lwTopWjJs/SoNoERQ0BaNORxl2eqoUPi8TtT4TZAxhfiBERQCLk
1lGrYluoALn9yyg4UjmKJntTcbYZCiVXOhRSq03cKk5Fe0ta89RcuIs4r/9EmB0PQt+IfZETobMe
gngrpKjhgVJ27VRZaTAtRYLxQmES2XeQc9OKnWxspe/Z1ohrbobkuqypO5FEvGeBU7uHywuzFmi2
MHWT+EGZEchih3USXpo8Z+kngU5Ya3sukGtgV8sGJQh1uvu0WSwa94gRd0WFz16HgduXIrvTBVQK
37TBQdu57t5U9W2s7nitK1ppA/1uzJV9uLTTT36CPgPWFknZiMPATxjBl7f6o5qt1OUX7im0Eujp
66QOEwr6fOEEMUsjnKKrTS3JdkfaUrq2LJU2LPzLC7dw4J4GmrfUTWGomshkJOIA1BsV+2s1uJpe
x7yMNXWn+CvliLV48vnAskyQWk8nXhMe0twpVVKwXaJtJMHOk1/G2mZZOjBO5nF+RZoaOCmtZh5H
rB1EyOY/vHoFILUWYvr7yTdW1Uql4rTOUqHC3b8k0l28hrhY3g0TkJvqlsQb7DxEV4RRkAaMYsIY
FDeNt/WVfb9mQrS4qVX6XxB0gFDNTRToPBnC2DCQPhRBTCe2tdaAXYiARhjaFWTFIFbmqLUoKt24
kIdio5OA24BzHCTEq5WsaPr8Z28aWmqQbNHx4dKbvylUIxrr0FIL7OtKR9D3ZfSFdsKIG2Le3Ptr
yNClIVFV4lFh0lX4gCcqYlUfS58Knh6L47NeF58H3yr/vjBCGeZPkNmJB+UixYqK4mcXlDauCVe1
rnJh6IfLZ8HCzE1QC2nqxEwtktmhU4SuFKZ4TG8guPk4qhqAbHAitNM0uy9Ky3xy1aL4FMSFthJ4
4VCgKIfvDY8zXmja7BOqW99tTKAWm0A8eua2sR5KfS+Ft0X0rapRAnm8PM6Fy+os3OyGVz2Gb6gT
vW7Qt424jYR8GxYl2Z6DX8jKdlzYILh1QELTgb1SWJiNzVOtvEmsltyyOLZJtIlBk1wezsLpcBZh
NhwjjjXcyXqGkwMcSaNNFT6pyW1W9c7lQEvzdjqU6e8nJ53fIXyK9zmJqvhYdZmderjLF9dShhIz
LL7LwdZGNdvzuY5BbyZ25aYZheI+8aN+2wiF95iP1qOY1vLK2BZOcT6wqXuE0dl0Ap6PbcBkLh80
wrXWY5ocy+Ddald2wtL0TUJ7Km1ixAfmIM62iPpkkMdyU+Frq9ldc+giMEbP7d+zM2BmnASajcWV
XcCcEYHM8IAtTCg+GK2jNs7gP/ntSqKytL3/xCJjPp83s2lDAIjEqvvnoLsy/6HEQcMJ+ShuvYnV
N8sXBs/ve71ROBq8kh7lawj3XRRWSjULbT24JTjr8IlSq/kgkdbVfjGSsvMJeY7bO3GVOJ5uV+KL
XH+p463Z34C+Gq1fl7f40p47iTrPvRK0y+RqGpuZveex9iqX8tas0i//LcrsedllsZUnHWMjjdxH
UCOSOLtSzDUdxKXLAxrx1GiizUSX/XwjuFaKqJDKYAzxVxYfuuRpzCK7Le2xYyJ/XB7TAnBuIgP9
iTY782RfxaMsIBptYf2bH3WDYfdyGr/37PuHWvK0jZZW2Y0BUPNIu7/aikIcbHAor45+mOhOV9bm
to7y98s/bHFJAUn+LiJPvjPns6AEsVp3ls7vSh666C6GPCw+/UMIxIxw89AoLc1DtGbsmVHC0LUR
G+I2gm1f5XbiuitJx+9sbJZI0TcEoTSJ/EKjnm2cIFPSIdEHbq5I3rb1a8OroPFlJwytXVe8yYZl
F22z6XOAKGJ7WyuDanfFuKuar6P5EPvlUZDUK0oO95roOrm15vm6dPSc/j7lfK4735ALN4Rlm0Wv
tXqbrMG0lnb06b8/xT+57jI1VCNV5WiTOXqU5DjWrWP4V2H44LaA61YqX0s75zTa7PvBfkEIZVAL
ELK+DeVUEnjR1uCeS3fqaYzZV6M35tgVOTOGplsYfVJ430WOPKxs0AWggEz7EzD6JDZJ23m2MB66
+n0SM5RRfuk8AxbmsQTMmhlHlDb06kqlElqsPcOWxnYadLZalaUUpquxW7v2cxx90mLeSLf/wNJj
aCSqk2o0yf4cwhYYTZsg0U+UPNoGRQKrrX0Z07+3vTwPM7v1zMR0xahgoTCOGjPHGrB8GUdUtQYb
/0lbVVZu8eUlOxnXbMngyFad+HtnDDVekOBatPCGt8BNooRONxmNxIh8ZwCjraLd//2Bdjqns5WT
fXDsisicuuJj0HyNmn3ZX10OsZR6nYaYfVyCbGSjGElkEX381JqyPeBVXxnlpxJ2BP2AlbLb0skE
0Hnq8SHn8QE1V4yCFlQu4fRY+DmE3Y8UQ5LLI1o6LnhO0F9A8Z+Wyexw7jy3xVOFWz0ozNcA7Twp
029NX1sJs1Qah6j3J85sJ0pQ9ooyJo6fBJ+r4nPQWEd9iBFUGDbK8NqPwl5um+cq6LZeN9kBBhtz
iD9fHuzS+/D0R8x2p2okUtCJ05U3KPeN6+NjVW3DWL0RdO+K1shWw70iI/zlsGtzPNuYbSRr6HsT
NioVmzqPnUugrvTj5Shrg5vtTSXIavCcRCnjjckw+s8KruwKsJHvcXTt0vy9HG/xoDxZ0dklIGZ6
VPjGFE/d+q4DsCm1XiF2/UMUCFZszUlYZm64nMa+iEM6b8VUuRH7veY5XXOrSCu57WLiDpsUVCXN
PGqls3wr8AwYiNNgguylVGU7uCp/GbpjyPfIGhix07ffhzXP2MXD5CTmlDec5AVeXSnGkBMTV6Yo
/NVrjd0Nr1Z4V6+qGi6lIHg7gymGYQgCYzY8hLwNisB8fZp5W6a3jX9bqvd1/qKMj+AO/37FTmPN
htXIwjg0GbHU2Ld9fZu7jor/ltCt7Pe1MU3fw8n0IakUZDoWVBu/ibdZb2Kp9B7oMiIFNax6ZUOW
sv1PI5vjULFGaYrSm2Yxv8+8n0b7OQADa60BJJf2xdTtB/2FiD6X6fnAMNcVO8Ggi6hBeTXjO727
GtFbdetrOd9fHtHSyXQaarZWvRr3WaMTCj8oN/suGkfN+/nfQsyWKc0AlfJmJtOR0H4JHoT8rej/
Hro7QTH+N2XzF7BVqVHiStOeCxp1G4rowUoVbgABDct7yXLFzeVBLe494AXUy6DuUrc4XyK9zk3w
a9PzrJdfRpitm1HvnbIbrsU4hXahvMLoXIm5dN6ixUG6SANuqqufx7RUX/LKjvZukqE6N53oNU4O
Tqw+Xx7bchzA+godPwBbs7F5KC2p0CHKjZV2R6zZQ1w7LcHb5MPK5pv+ofm7EMgmGTC0nAkTdj4g
cAxhVY1MYtF+r3JggQoE630fbZE/UtKttGbNu/hdncSbXVhJnnqd3BNPHg9ZZyuy49VfDek2zf8a
Y0xPQkLeYTKqNXCXOR+YnAhSXAdhtckkksNtV9+6WIDJx79dJ6KgEiCTGlITniOREjXS5GGMcTkP
oZzdgL0te0dYe+p9nDTQThTyJyt7ivlzUw9ZtULY9ipd7NLBvBibryRHA/MhX2NNfjyKzgPNVqcz
PR8cjELXSHlDmDzhjVz9uDxjSyEAR6vUZalqfmApSibAeqE1K7b0TSX90tu3bE2tZyXEnEvbW01U
yyMh5OEYakdF3OOre3kUU7Z4/tlMCzFh5ymmgMOeVuzk3suFYhBryaRAFmDKUdOQ97KVks3SKE5D
zK4FTwnFfgQnD+QMqazcOyDEsi2a9K9fU4xEEUUKQ8hdSB8Arkpc11nNiRYqyU+Y+giXQw26BSL0
5CsivoIyTaPLk/fxzCGkqoB1pn+owpw7nzx1QEIcoUmSBvAFsXc3Wvq+bTG3PPq+Ytelnaw1iT4e
p2cRlVlh2y1QD2/a6YqFzJ4V274IvmG4eDPq7Rqf6+OtRChE/1DXoHJIbf58cHJjRoE73UpotVxH
Xv2kJ1T1hEL/1HfuUyO2TqYPny9P6AKX/jzobK9UYoH0qsh1YXjjQ5ujxpCYb2Y4bizj22AYuFQG
u6E0YzBewqOeVXf4pexF47MYu46ltlepZuzyyFt5Nizu4JOpmK1zAXrIdRN+lVSPO7cp73oQwJlf
rIx+ccY5HKkgK1zLcwadagZNY/Z8KEn/Ta9VW8W3AbtNtDvG/lAZwsruXTqMeaVMVXEI7R8UrmsR
DcTQZFRx8rVW0p0pFY/J+CttlWuI7iv5xuLYToLJ57upsHTPoHdLOaXCsyaNDlF1FC08Uq6r+iiZ
a9Ikiyt2Ek45D1d6ZaCVJVM5uq7dtVjlaOKmD9ZaNGujmr3FG0EXhdblG+lryxaU737gCOJ3KXxt
zWtDeL/8cSx++ydjmsZ8clS3+NFbAeUh6CKy3QeyU9TvXp8eYwp+/y3S7PashLQMxCmX0tNfWUSH
U7aj6lNq/j0Ohq+dkwVMKgQYTLjORwQXUjVCySJnU1Sb4u1d3ce2X0WHy8NZvONOwsxWCR4naVXO
zZDXkei4WSAdkDhQtpejLO+FP4OZLU8aqGJlNgxGr27g6e0U40vbHfN6rwubwvx6OdjyXkCfHqwQ
Bs3iLH3X+nS0XIH9jZzyRmhIb/TKVgrD9tO/VwFmkZCqMqeOy5Qcni9SofeS4urMnhwgQqs/KcWr
0QtoOj1FqbSR1u7UpVOJBz9ERqg2oOnm06iMNPN80t201OyovCtx5sjyx6H9Uq4pMi5NIkBoBeYe
bKIPpu2p2gxmmJLzZh7czLb05HtZDoN9mmsPaGbVny6v2dI2nPqQaFYh8w9s/XwiJ7SMmtTeJMMS
bhPZuxu8fnc5xMLkAWNiMCCHcdaar1WmeaU5hiBRLeExaG9DxZaM3NEpX5jBynZfKHJNlHJeDVBG
aFHPH1xlxk2W5SyUHyK3Or5ZueBgt2jnwbALKGMYCgLFYjdQBBufUm0NF8bjhPmapa4wLmFlQdZA
OHje9QgzMxm0KAJxKdPj18LQ/2p4Q7SV6k4cMZmLok+pK3RbUfGyoxAoyVudmfqmRfb5GV0u8ROu
FeOdN9CGjVKh3plhoPH2MYWbTinbu6aWOpgFWsaOyJWoeIOxX32J4l7ZaJWUfwHKb/qbXsoFpG6y
/ocoCNpTVZjGXRlbLgKUiX8AVdj/DBo9URBTB7JtYmOETdIo6r/0vs4qR4l9+ZiPvbDtvDE+jqJv
JAhyRig7qpEf3hRuRf9SsppCtLW2lgdn6AfdAGygpp0d6Zkl75FBVyF0jYnqb0Mpx8e1Eo0KdG3n
d9sYW5mt4brtr7bprcr2jdAPNlbYWMrGxRPlOEhKfx1KQnJTxUn3yYzG/KUSis/QtR8I1R76LDXA
Z4vj2Nq1YSEF6cvJZC0lK7ug7eJvjVGbm1HK46eGavfBqywJ9oKMTGTaU/8HRxCU+VbVo64F8Svq
e1WLla0eiuFRilN5G0s8a3UcJq/4aARkA8rqKJRtcaW1rXkcQF+0FK56f1u3QlO/RW4jeVcI9sXA
M5PcxKleD7JtoZaGctX5vbypoyyxbKVHmHiTxCV2JHSB82e1DELy1og7Gvv0lyQvUc8RLGvXty6g
gMLQG9tUK/FbP4RoBzVYbuiOanlgAaXQDXewveFqFnnrPTdjVZvPcdw3w6aFUPOadnVyyFWUsjf6
mEQ7dJeGd9HwgNKU0Pu3iRC1nzEXsmRHSl0924+FSky51PxXDBIL80r1CusTSXdyGBBMkF3b03Bh
ynst72x0w6BrpFJT3/RybqRXtHFUFd8eWdymhehndmbRZrSVFDd4O0stA9JqkOd8g13W7po0VV+C
xItczLPS9EpIRPGQu1F56CGlb8xyzDnZ41ylnxDJRmpHnvtJaxXJaVFwuW2Uut/R1pavKj8tDq5Q
WzdKFwcysb0I2w6x9g513IVPCC+PR3DqlLzHPpC2mYt2udqPnl3mVovmlKZ1npPHRnvENB4fgD7o
JacYFemXErSo3FRtQBLVyr1r617v3iiCED+LRtb9tMYm2A7WGD0OXVYfPK/sP0lxHPIFhuZ4HaWh
6ySepjwWlSRsggT9CFthzDutaCOAo4JXfkOqOpBtI8m9r3IYUgvNg9zsHtw0Ta7AgArUR8U6flS7
ynqu5cJ7SMAafO2GajB2YqRY+7GT3fQwGkJ140uxwTWvBd42qSP9sc1jLK47U4ilm1qM8ycN/sa1
LOjhr0wjRbS70aKMrKpVtzW9tLFsPTLb7rnu0ngThkV9pY/G4GhJEm4jOELD2nG9cNlh+4TWwiSN
hj3yLNfqLCPRzCrhWGhS0RFGRKz7ZGNk/oZ6zI67/bNW/FRxJ7V9Ds7Gjq5+DF7mpNmtJvY/Ll9T
Cww/XugnP2aWkVWimFdeNN28sYdYwackTZzQ+Nb3ijM23q+seCs87cZ3STpr9Kaqtbft4uV1+gNm
WUaMDbuZ9lO5qwuvwrRxmiJ10koGZKpiXiQdVLXe6rHvJLQDEOZ5XZmApbuL8VOpmNSK0U48zwUE
oQhBqnB36eWPyFcdv/J3Slp9y6X30RsD26LPUeuZ58S5z//0K6nI4magXmGQ+PL6m9fhAJthvWUA
qgYafK+5zQ8+las2vUrpeKyMdKpIzG9poFf/CzX9lJNXSybgb1A3oMSFvHACayuGxTaDgoM77NC+
6MG+968aeSXjX8jF4cpOb2i0dvB4mE1vJMaqSzmYJJIrUBu7F6zxDuMoogiVGpu8jJ6ENdLoUuoF
oQUpFcjbiN/NsjvfE4QxbggZVMGmw4DZk31k+I5uvKnXfFQWMkkJlyiqjxJvF2WuQ9+mfqXmykDq
pbzVXmcba2yjpf1xGmCa35NF4xiUi8wkQFMXAaxENblLO/dLjLk9b8K4cC5vkulrm+8RBYYdUpG/
K9yz5QLVwe0NcGyTts9l9+KHr56+Uh1cnLI/IebcGH8QhlzoCNErvaP3lVOV+/80iHl6n7qj2uky
EZryh9keGuPzP/Q4cI+Y7DjoB9DmmOu8KCA4hiiSeEEEPiAfzEOyorIFSfqSyvlN69ePo4+fdNGt
dcSWvidl0hnDNRDO1pzSGykxjG9RrjZtJSEd8ENMtqRrgj9uq/hTL64AX5d2Hww3C4MwpMjY4ee7
D/O6plKmqyr6P6Rd17LcOJL9IkbQm1eQ5W7V9U7SC0OWngRoAJJfv4eanVYVLrcQre1Qa2ZCmpsE
kMhMpDnHeAHnTDl/07zjqLJMa1JAb2MAhwv3FZmGSylDimembuG88vq+w2hnPBJmwaX/+84GC43C
f+RId8mhQS+yQsdqgPisN96+m8tTg8CxrHVFqWhNycEJ72P6bLlJciFx1FqQv6Y4Jrj/U+nPJyCs
7P+9lgOTEX5jeaTjGXu5axPXbbhuVHC0wUswZFZ7ERuzOKxNFI7+QtSi6shCA19HNuIiaIuy9IIl
SOhINt7U9U/QVF2XsbpjGFFfGPcwtO4sf35m6CajHFiQa1jO+FDoDolNRQ/bmmlzzwRI+5WkScb7
Ke7CBFVkTFERmwlSqsgIVjqPcVkwHIrGYvyG0vXlOtwsY2lTuMsAm872XV0gX+P00xRpaa4d0kb0
p3xmyIVSy6mMMPHt/HlmevfaCHCmxJUx7htrrm9pC3x8Rei5tsfn3yZdgH72W2AJQmXamqNrdTw0
mtheP8aVTsFl/eBUWuCKUL2XPAjT88wSPiBui9nG29B6NthnYab7AuR7tEbZqfpJqf7InVQRyq4v
7h/BMpkJWqH9Lpuw8XFubIWXbmtDRSy2fLvsHc/WJkN693OTGtR1MC1Y6289NfdJ3O1mLw2pZyek
YAlAlt2Hjtqfr2/qmuqey5VeDKXVgkNNx9Iq7YGV35h249HX6yLWbDC6VhceWhC0gofrUm1BljD6
Xoxjw9iTh0emc++iaUT/dF3K6hmdSZEUcADERtFMkCKyHz49DKq+l9WfD68M07v0Vv5+bJwZkdmt
YSkb3HFuvmniVOgK7V49CBf4n6iYY5hJTpO3aN/xRhNl4KEFn502kok98llXJP3XpXge4GbhdvH6
uDwLIVLYB4FVTN1TIzZsemgLhWNfFYFMIVwHgj2gdF+KSAy/572AtWXT7/DlDo3yAL3q/karzsRI
5+3PFX6uh5Ww/ODYBaYQ9rb7pleKuvaq8p6JkTYsKHVkM6oEfTPTvqKnwjsMGoh7wuvKu3zsh9v/
R4otVXxFkNVzmUCK6YVzftLbL0BSCoyDP24MFRTy6orQ0od/wF2DNprL8wH4pDtaXdaHuXHKZgyr
5MUhb39gElHRiryaAADn3n8lyatykCjyYbSxqikc6NZ3jw59N6b3tD4UdYMw6dDnjxU4mhNVZXB1
P88km5dr5Eg1JH1dYIAzBVziU9WfrOFtHO6q/DSyf998B7cEwK0F4BPNd/LNLTHS6dbol0Qz630L
YmT9oRVEA+u2yseu3qwljl0QCJBOWP78zAQhqMirPMbJZcAk72yDiOAbTw/XVXHVzp0JWdTnTEjh
tv0Q5Dg0zYmJMT4hZ3RdwHL/ZV1fKk3AjtGXRjjpDV1QXgEJG2cz4+3cT2k4J+VtMwZhQrtd7bWK
N+Gaup+Lk1Qh6S003lGIG/KYlHayHdrfCIOqrmPVsqTD0f22t4YKcgL/a5XeYPxqKpGU3Q/59vr+
rWnB+YKkAwoG4Yi+hyAHxWFgnzXpzhQq7PAVpAsLMELL6PeSd/7Y3dxVA9CfF/NabxKtQW7+mJTv
rX0AiuGQH/X0SbMJcNky+5SbL0UdxqkiqF7b0PMvkAy8HmPKSvT4gr66L6dnZDYJcuxIBpEgz/7C
LaLEgIuFIUzkXKQoyNOLavZH2N9suje1H6zaWqp0ztqxnYtY7t3ZvdLajpvaImJqjMc6BxWvG297
gOdd147VpOe5HEkPC1Dd0KGGnD7YBeXXQdtgtDNpflkOxuTqKJ3CKrgfVQzcKwYXamKZoBEDrOYH
QogZDKIICCDVaBkxjG98AKQwwAeN5zFGcXBQ3IGVS30hTrrUvMlQFTAQYwDWG1VcFqHjcM/RBIoI
SrGhK/bwQpSkGjNCMl+4SzjDq03bFzdJ526un5lqNZJqtFzzrKmHCF7dz8b7ZDz783P9F3EZFgLk
bh+EHTgqye8zYQduM8NNjeIZxQEnO9S94ljWXmjnMuTONQPMU3VP4aEmv4zQARwFSUWARf+59xpi
JmzTA/kJDD4AWJser2/i2uv4QrbkVybQcwSOgGzd/pTTjShuSrpvsreZbbr0NXH2vfU8sYOgka0/
Wq7CgqxYqwvpkkYWVmrbbMTuVokdpvqPFnyzRZqQuNHfGqpCZVFJk5UyKNOyWGI44FUY1k+bg2C7
5kSvjigyK/Z1+XLJX+O5jSBmGam00TZ8abisnJrcj7EyZ2J3DtNOOlJcok8eGOpy6KH/3NSogffG
kyjie9/OQJLw6fonrJjOiy+QPEFT+VpgFFhtPnIw7fnCQOGtNQAaxFRDZ6sbe7ZY6ZIAz6ca9BqL
HTLnmGrJltrOjRVwUpgl5tB+/M3CkBSHhwXEvRw56smcljXgu0OHHYBxODcopu6ui1hf0B8Rkm0p
M5CkayNEGKhXjx6hxYwUw6ngu7x4uy5q1QcsnRqY116w1yWl1FEOz1oHoqZyD+JF3TqCh842N1n9
RF2muG/r1x1Qb+iCWQj9ZDBTKAETpl7CnIGMuEPzX+MudfuZ5BO/LZ2OOGgcNd1k42ZJWBomaUCb
PTjf0VOjiJhXt/jsS6Srn6bG2M18iTDR0SlAmVNjmA4DRW0kUoWBVYmSTlM3RdC7KRateSAwdNGZ
1RdR2w4k5z+BkaLa45WyngnSgH/2WIolaA4scodC3KS9jyAgHTBNvQAXJ0ACegncBwwskEwFu7Hq
DX3ANIE/HXkWueVIm013aFoIjYeCTMhT+C59xPiA0ahwflftypmk5UvOQjLHYZhvsyEpQf4rw4wC
2nZ0T/H+WBcCZBeQdPtoYJIsSuZ3feHoVR+KHuGJT7d5529TXUVlsb5r/4iRPW/RjdpceBAzYr5e
i+r4AZBCIlDkdlRSJB/rYyg1HcsaO1bsnelXHzzkdZQE/57NEpHkgobznz2zpBvlo/tlMjAQE8L1
9Ae9y75rvGbvdZH/NLiVbq7bLdWiJLtVlb0fFDG2Li5+udMmyF4AFFAm2+tSlqv5wY0GKHgt4/vo
CZDukuN1fpBOeFeXSWptbOomkT1lfxVKnklZ1nqm0tkYpGhSgS3KQI6EJ9zOBKFVDBY4tCtdX8+q
tQ9svOKXSjiGSi4lNWWVWcZi9VwPZEImSkXAaP3aQzWCew0t0v8/aVIIMNtDikwTNGJs+2PH2c/S
Q+co5QY6+iwdBI/CzUgVBI3CBK7qxtkqpds7FDaaO5ZkRTs90wrTgejpqeddaVrh9QUuP0hWD0AY
gZABjhOTGNJ22h4f+jrDzap9tEX14KZtMjKZ2qZAAlCfu6jyg1BY5f662LVTBOoeBvnRXwn0Y0n3
WWYnwCaA7vfjXVCFafucGIek+pbSibS5ippy9X1wLk7yXw3As7jOIc5LgX3m3Hl1Thp9H1sPjnjN
sm01hHXxF6pzLlO6eJwC6LIsITPpwTdsH+q2JKNzh8hA9x59VYPA2vvbXLD3vQVp0IUNu7wX44iJ
dN9pkAfKXjGOYPW7TkO6MyG5dVoQrIFsOPqRl6iq979JZj9q0B/B8tUXLHY1CsE8rpcMcu5/begr
w7NSA6Ggz3A/LO0w9QUZXIp+0jZqnGHHK2sHumISBMM2pnmk19bW1VRw0cuir32bpN0965La0qDd
M1KjZvxUu5/yUXGD1mIjdEyAKQrdEyjzSjLaFjyx7QQZWoqhrCmoNdKlgqN8XQ4b9MPdgWlWKJBz
jNX7cyZUsku88mZ9TCgiJK95zUex89IhoujazbJmi+HEkNvom2afqZ4dc+eXVcy3tvFa6hqxAIxW
AzbWtuZTG9e76/d6XQ3PPkwyXLqbDCMHWF1ojcCh1d7NAfmRXTl9t52M1EDMoLceusGGw3W5qwcN
wq4FMBR0a3K/RZ3jDYz2ZOzHWO8dr9+bfoJKtaoYt25IUE6EzULXxYeEHRpFKzTe4VLzdgpBaBdi
3H3TY3bMwYwOYCpf7LSJuIdG0jlVbO2aI18qmf8VLdkwWyD9FSw2bHD5TcbYAVwfClVe38U/IiQb
UosFzrrA4QVoygUZJUxIQSgS/n9zWH/ESDeG1mgrK5GwCbNijLog35RutxHAa74uZtW1nW2YdEdQ
oxu8bnFtfnZw5q3fPAUw/sUpH8AQuR9U05OqzZM1vwegSTPhfEoj6sSt657c8cf1FSlUQO4zy/NY
BHSJT7XmZbTulVHc6s8HFqSD4Wn0YsmgpED1RbQ4L0uo7/v2mQX769+/arVAdgOAIAzGAHnw0keB
Iabxyg63tNeLkyhcYhn5s0NfXJvuW7c88lE1R738xA8O4EyipAOscnUWmJDoTgcXfO5oNtD2TvMD
CBXXl7Z6+meCpNMXgZ6gDQCCUv9+6BzQXKKrSIXOs7oaNNRiqGgp1cuuphCzloP+GCZAwMFU5XjQ
J+BTpfonHQjD/awrzmstCjV8tPyAfwwtAvK4lD00cdxU7bKofWe/+0bkBqgdKGz3qlYA1xDBJ2hR
0JR3qRVaE4MKxcXWJW4Ztb0gecngPTEYkezrtCVao3hCrG7jH4FyW03aNzSrBASyZuebd2276Zuf
uv9iqHCOVIKkZ2ui+eAvZcvKNPBU9BEwzYrim2mEwawoWq3dXMsDVjaI+hbciOXPz95fSVcGzPM5
OoVMjPbyjRmoyvdrElC3R8vzAjCN+3spgQJLMghqjKugAhLOFHMFf9EziQ4UfD+Gm0B760qBpN0Z
1mzEkBAUPEwEmtqiFJGsJhTuZ9WJo6sFEPNAB/E/DLLlPc9jJoDfEBhvXom88U/XO/HipTDfcidK
ixuuymgtKiyZIQfBAiCb8GaFA5cUIW67Kh0ZGOtH97UBRkl1T+0dHlm+nyK5de+rDMWKNcJLH+VT
4IGDa05OUpomwN5cA/jOOqv4bgwAVYyedQ6/VKrKwit6AYACC5levDzQPrzcgTPNKzOacQynYoIz
0Lc+nb7Otq5Q7tXVnImQjHidcVg+ByKMjhGQBUe9uOcqiJcVW+cDxAiUITB2GA6WjshlQ25lFEJm
C2/DBIPJWE6xRZ3huqNY0z4IwksBwNhIY8hONjEqq8Oo2YIydDOCCAMFG27vLMxkaaRG6015S9Pn
6zLXzgj5Rqg7BvLR8yytDSAZNC/4ABhmv9rWMT0gi6GwqWuBP5b1R4aUO5udFL37BWQUFBgDIJm1
MEteL9Nx27aPZsxnzVHab9Pk3+c50VAE8JoATUXwH7JdCmqaBb5oAc13F8c/s/G5UbGNr6oGGsvQ
aY1L9SFZoY8gxJxQ5Q17+sICgyTWd6/MYWbfrh/Tmp6DbO4fOZIRT+sME1o95DQ0LCywpt8ZvSLC
X+uNQge36SJPgGZeNCVfXlfNy8oRpIPQvqp5nPOY7mOgfbSzBSYH3U72oL2bd61O61NjpAdwsH0O
BLAP6zmpnq6v1l7dVkxlLCSYqNvIOSDDrq3YKEbgj5djUpIu8Lo30aTJg1eO9Ptk15i2zAX1wMrg
OkXEu9q/S4vUDa0BQ42g5MrrPX54s6sLD6P9DM7pNPqd8EAd5yYNyeb5IVk4hjONjjtgDrITTZP+
1QF8ZYs2aSp0oidO9oCRhu4x1dzi2Q9mUMZMJpK/4+S9ZYEwaJQCqesxiwsDWtwCcnnMgVFq5vfN
sDwjYjr5YKjg2bYppuaXSLUpIRh20DcJsLEejJohmmHGYN6YAOD4iwYSHCdAyRb2zQD8OpfHCQSh
JtF9qAwq8KfSaHe6Vp/iJPkLC4zyPeCbQI2Jz5aMvDMmlUvzeQGw8+4p0FkmVIKJA47H6zqxZhzB
BoXsFWqhPtBvpPXMzBDcq7CeMefJFoXWeAtmSRYxj7PnNukmMieNGZqlIYgL4PCNiZ6Tl+sfsRK1
BUiVL2zZcKEoKV7uaRqPtASqENAiGwTZ1nNOCwL8Zy5ex2RSmM2VO3AhS7Kadpxye5ogSwtugnbn
pP0t+CxLT1PE2KtykBdBvIMg+wPPaM5R9JoT7GuWmv7jZKJO6GgAlgpcICDMrlO/Xt/DFY8DmDQk
xaDpuE8yBUQ9FhkmlbGuAPS2wkIrpFA971es5YWIZclngQfvAdY3ASY4FOBKy8F7HRhT1HMVHfy6
GGSWEEzBgcpxQZL5RjMtqm+339oKU8Xxc679vL5bK5CzC6rcHyGSGlRJ6nT5ogbM+52twJzQWHyq
9YNhvFrlzgE4CuWo5N0NaK5S6cbK+wvCEZoCLgWdaPJw4ZxqZV38xq52O1C/7UVXATj/rnBv3DTq
MGl/fbErsXAAHHcdU5GgE8euXp5bxUHdO7WLylNxiHN7Z4zjF9QCjk3CT7Zdh/psHxxLvF0X+xux
QYrBIXdpzkXcj1kOSa7Q+gUnDPpSAzPFb17hkYDFWW3nYN53vkGsCRP+efYtcX7prH/2J5OkZv4O
0xtVDpBj0H1St18KcLnbndhTAOaVJlfkddeUDVl8xJ8LYB7GFS/3pkSvr84c7I3ZZ0eBwnrTjDej
9359K9ZO4FyKdHOy2a8HzF3jcnZU3NkAJgX6qV9YHdHdbD7odVc8FXqwS7y4CukoHq6LX7MN4AYF
ORvQoQwY+ctF0jjRMEyEG5WP3a43mzvL+YsXA2a7/oiQIqmS55XlLpfW0bNHrldPeSrCpQfs+krW
jgv3ZpktRQDjyEA59tQVszfUeJi0Abpo5q1J50NQTQox3toNXaib8ZjD6KIl7xjzYt6adgNimNRg
DSkDXB1gZDgi0quidbY8ddytz9n47A+U39GyLKIS4HH4Sxo+kmR61k/E09POJPnYA8kHMMVNpDut
NoVtmhcPoN+1bgEjgTws+MLvzT5PRxLr+niKuTff2HlcAfjazBPCgpi993EAoK3UqHrSu312El07
Pwa2oC9dHsw3HMXyiPd09klWuQD4aMBPlRCL0jwPEV+jpRYIOPy75ZQJ3zRm0+y12giiZEzjB1+Y
DB7e9MQWBKw1EGxtvrPYGOTE7PwWKaH0oeUAjNYRHRy0Oj4UjWYePA1c0J7RoIPWj6NZ0AB17mC6
B9LwvLMdzT45DM8TkpZDU4Hbkvkz6UTtf69G29pPcze/Ta1rVER4OX2wZmTYCXBB+phMgPHZYJ6T
v4zlaOwGVhWftSQzAHaQuahaaiAUVtjI1TjIB/u0AZcDllv5xWYGWleXHl5SaI/zTuCapncD+DsO
NnJAb6iNx8DUqIcxotro3xn+kNdkRAOSIuxbu6nnXyG5pRJJSCocfIUI5tNYeABlGnbXr9CaLfJd
AINivhBE9TIzuUA43dm8hVX2DTDWpXh70wTWiG61svnW6A1m3/wDdVWpzbUgzwdOK5h+TXQPywWj
IABepNUhQ1IbJzMLGy1Bn2iN1OOe6qqE01rwdS5Lyl9UQz5WHsc2Uo8B+mUoqy2w3V76krVPXaD9
BbOBhSHFP2uTPF2Ge64NDeSlczmSrOzRNzlpJz/LfhZpeTt5KY2A4lFv9BqIKcwT7a/rh7pmF/ED
XHTIQX2RG7q08M0EIJmyxwcYjOMxZAXNJp7Et1jrVA2pa5YRcF5IrSFzvEzzXkqyR9bkCAThyuz4
vS45DwOGJtzeQrXbAWuEjrbw1gH2yfUFrmnPuVjpRPOGNrG15NdY6y3p1syL7AIxQo0sjoomeu0S
nsuSTrNu287JNWwm4PlIWeNA6f76ataP659NlDkKMZardTnkhJl/5wLQXYhjW3y7LmPtDpytQsbT
8gc9mOMeO5bUv7JWI3iHoAMjue8ZV4x/qSRJRgvIBgDVXvarx/xfM/HQFs+Wv5k6RRij0AGZVxtW
35rGCivy22TjzdsmKKJ5jph4BrKUwh+o1rToyNlbp0ZvFe8LnJBeZWQIRpJSAGtuWKd4f6/KAe4Z
Oq4xb2rLT4EhCXrLXKyi1adRU0etc0ttn3iGQuPW5SARjjwrngGyNjA+AZSILlkoZMP58KsFXJXt
bMb4119o3VIx/185ki60DYZSLA/7ZpjlNnDZSXfit7z0b+DQVLA/qjVJYW1SsakrPSSQnSD+5iL5
QxL0g3Rt6RPReE//v4VJCjFhiIp1AgvToHUVILDcYkPNlzhV+a41/wyWwH92UDbl5lSUgw1BxVgT
bxg3gFklevA2W1PYZcVD1VKAyDNFUlclddnrM33HMyR1MB8O+5rfiFKPqHsCISyZDCCsVIgjt2lf
ba/v6Op1Pluo5En0VHg6qNLwzudmhNcdyYzhuagZomQt7BvV3L1KWyQPkg0txxAcxJXORKz44HKA
i4FfRkWMuCoH8O7gpEIX8Ac6DTE1tTFNSMv7ZXkbpGnkYJxIQ0bLrVW0n6s7eCZKWlLlFgEHjOBS
pkE099Ud9+jvAO1AHbbuXzSkB8hEotQJwHdA1khOcTB9QasahsqxwHQ9NV+9tLxhpglMLbjH1h4V
BmutvHEuUO5zdjxtqLkOr4KH9UGn9o2bdccu0Q/18AlUiveu4xIjdZE1r0P0WSqUc9VD4xlsgOXX
CFDnuLwPbCwb0AjjFEuNRjmzAMj4LXZiRVSzqitnUqQDbCqzGfocUgSKHEi4nvQ03w4FHpxOo7jg
qw8c9IAA0wqPWuScJLviI/PQJhVkaf3G5GVUmBmC78gEgl9rEz+JxsQi9l9MMgdIluMJDdjKJZN9
uY/m4LKqFCgWsSnejq6gxADZl6v1ijzOqv36I0emX5lSTcSVtlRyigA0Yl+QqBb1QLi/y2MeOu13
J7A31+3XcjhyeutsaR/g/H2zdjQLIkscWIB7DibKKuzYl9yokddRnJ9KmuRYZ58uqLfYSHvpq3xO
tCc3uE3t5xRTu7YCCkG1mZJjFW7t2rUOWS5nm1mLpnrbzwjt34D4wgDxWCinkFUSJe9aUG1pK4NE
Y8q3vcOjPEg2YjaiZCgP8Vi9ltl47w4qJs3lx147QulOGBjJ4n4DsQl4sSpWovLkKALJtcbRALEd
gAExAo/6irSZZu3BumTIgmbaKeVvLfvUd0criQxznzfIKYA9dzvPJYnzR19PiQtgc+foDQeLgig2
C6/r7KpZO/sYaZ/brOr4VGLB3H2qhmlDiyNy1Aohq7t6JkTa1dISuSMYVlwUN1Y7AnvkLwDtUME0
MTNko2X/A/edh6Mqe45so4YtNPiPzo6JXhMA5yhOb3W/zgQtBvwsLCpsC63SDILQvEQaDF8m1pvh
KmzXRyE2EDx1JKBNJMvBDnMppMXMGoCxFkNii1Dj2a4ZbDxujH99LJdiJAuCQnRiFRbO3jdNvql9
Pd5MWV9G1zXso0u7lCKpu4YuIKDCYDH+bEZV/taWGWHxN+F8+Rs5gN9eGpBRx5Hk+CN18tJF7GP3
YOmInZsZWRhiiX4H2D4Vq/ZH84RFAe8D7SPAaAS9wuUJmQuM8mgjfz9ADdLp2cIUrhelAEYAEDZe
8ri1CsX7eIcuJUqHVaWWWySlDn/mznd445A+SB6v7+Cq2v0G5HNBe+MEkm5zb2w88J/jElnlt7oW
9jtmYOJdXAQq0JuPcSqoqWw0NS4N3CgFScFUSbV5NCYb9YeiuQGMF+/Ra4HMOPuM2s71RX10kxAF
0ijfAf6Ua5qSgZt11g3D6MDaGjdt+264L0Z+AE/yZMEaKTZwJaS6FCYZukw3k0abIcwsI8O+tRwA
aGRE97e8xYjFcxtvZhV91OpWnq1POrRJgAo9y1yE4SUn1pCRGWDbiD94vFfChq7tpeVixCVAIcR1
5QAHbQ4xbzQPx9aQUbPIGCA1zxlgXHg0tMfq/frRrUT8SzPlH3mSzteZZ9Pcg7y6eO1tUup3Ff2C
F0YYNLfaRMZx6w9hFygM1trdRvYW3XuITlGplJRzpKOWFiUA9hBhxDmQ5QNw/2yMNCAF3Zv6q28f
rq9z7d4BvgyQycAhQfPb8kFnPgWkH3MxMQjsMajdfvGatzH+cV3ESnnb1s9kyAlG5pjU7FttqaG3
z3M9R8PwFSzeX+wlczEZDwa1j9QBy70vdgwDUsX8jmZDhcNZaX26/ArJbOZlluIzsFIhaEidbyyu
H6ux2RpxHWbgxhMJwuWTpmW7lg/AGC8V1ZS1y3K+C5JCFY3hVJgOWuLYYMMoJbP9PhsnJ3/wRkVu
ck2LzkVJ7qhBwpB5HZaqIz/d0pYkXmQNP6xui4Cu6PYe/xvjcy5RsnSNY+VeN0NiMb3kbAf076Sp
iAaCiJ6/dl6ySfWw1f99bvzySCWTN7ZwevMidfReG2TcbJVfV22kZOD8ynC6bmF36eo5JYAmBTko
J12dnbjVbCwrfqvRwjnXztP1K7Nm7M63UzIDWhdTir5eGDsXFEMu+Bp64vVAl05/5vkh+/cv/2Uf
8Q73DHQMo03o0gjMPcs7DIfh5VH9Ej3Hg5/UQVQZr9dXtW5r/oiRlAQVaW54yw3o53wP8olbu7c3
uskUEexa0He+GkkrAAWR6J0FMXr3VIvFKVnbmoZe7u6vr+f/MCl/FiSph8XiKQc2N1rFkJAfy37j
ZO/uHJnezhIYDdsuz0QnnNMIRV5FaLHqn4AHjvkMtKgtNDOXZ+aPndHMdgLgydIRP6vCHnduMeeH
mno+qoxVzJ80anfvM7dZxNuhubFRzd20eaVtr2/DqmFD0RnAXYDBAnPv5ZdoKS0Kv8CXaPpPUEaJ
dku1Y1Mt3ZWKRaskSQq0NGjlaQVJfpCEjbep6Uujf0pYumloofAXq1f/bFWSFiVIAtgDTZHLLLcY
hsKcObMnNA9RUjkZxs7fjezt+j6uRnDoO/xnIyV1gnfWvNmFOjneDpSM2rDRQRiQu2HcRnx4DCa8
0QfFlq475zOhkqkJWJwNvYc9teijh25A3TmW3Xs5G5vOSLZ122NCAWmXR7S5tsFNoeqAVB3pYgnP
4g+rdIfMa7HNFeid0/xlAYrBM8a2N16mqAz+noG+TLDAzJ0tVYp14tHhWdFhqV47RJmYIRPC5vyV
FW7YBp8rCyQZVBx7p9gx0/3sgR9BB7g2H8VJ5780dM/Ddh5K/XtgpCFqMDtr1HZ5Fj+xNj/2XROW
gYo7dQURb/noBbMQwRlofyQ9ZNYEDNsetEuOcYLDC4U7EDvdz/kdrjm4TX10OPPxCZTFrngRwY2r
v3uDCo9g1R+dfYSkJAabeYuDAsI92qSJKb7gcZqBEmaKBp0BB7WLxsHxFKq56i7OhErHlZlV0ZQp
hBYtsRhWjpokVdHEAeMeGvZRK/7ZYPk5PYDm3ucOxNCh8IDfU7IJ8/rujM74FD0p1J6QB0vN4sFI
RS1CT6T9TTdkaUfyKht+2kZu26SIp+CbDgraI1Dsg1u9r/yeJHVgT4/zGPefG16wk8G7GKNtntM9
AV1o2E6gIku3pigCLKwqfJIwffbCFGC5YH7xS3aT5E6/R/OIdWw8hqwS04zHEUiqz007ZEg2gTpr
H6fUf686Ed8UbYLm80bEQzQNFBk7S8x3tReUu7z1nJ3P5mzDNBDuCX+oT1XeeRGSY200YcbvtdUc
vDLcIMluSjQF3YMX3fsKxD//thpmOpDO8808mtMKyewenSzvVjoWWyf29KhGlydIAzG+L2hnfc76
YnhoOiOrogBD6qiezXU091X6ouXcJWVa+Q99ySePFGhj6ck8xdYOPNVOjb7Hyf2uY8eOKUuW0V1v
0NFAHFAwLrMgHfd+gGIZutU8QJ0uxDZDELRv/synFzAMsAd/HNP7DrOYNz4vjAPDEM6mFFz/lTGT
PzZNq38G0VVwAMsFfmLst9WWTh4OfJ6M/tAihX6TFMBpAwpkYkXIqfuvAI7ob1M2uRSwl3r9IwZF
zxYcT0McJuip2Bt+RSu4urK1b4Z8Mlxipn1Qbwt/whBoG8cOoOjiYhgJktjmRPzcNJ6msUse7dhM
l2GPMr7rwLP1gKcfmF1d5ldfvDaJO9LkCc2w8a3mA4rbC/a6XdsPelz0NylAFW4Dt1/AanQ/3wCE
YPplUTsItWIS1u66Z1r1haDxtF0ARGNSQ/LwUwlFBmIHuIL7xib9xG5de/Y38SC+Vrn/vWiHk1fj
q51mOlyXvB7mBEig/G5EA4TFpX/ImAVOpbHC3KHRbWOrK8LGD74WKbO3rcUTDI1qMMUogxO9BNaE
ZuBt3jS14u22eN4PNuLsK2TP3LeNryNdHSKVfAdgs52tHeZqx3IRXV/vqjs8EyQZWg6sXw05ccBx
s2FAT3L5lY7FL0fXPg+ZT/isYkRcjTnQjG0trVq+j4Ti5f5qZREAXSkH3Kk4WsZv/J7Weza8Td8n
CBYjPt7m3ubfL3JhkljY/fCvPGFhY8JmKCfI1NtvC/+bcN5dwOr4w7ujqn+vrw+5DTDE+4AMkp82
SQoGMTRhgI1If0lGwFIcnfJ21IbIR8OWZ28zEAcZhmKBay4FwMzoQAZhgvGB+JoHWUJ5X4NdYq6J
A9zatM82FA+e6/u4Kgb9sgCW0CFIbkFKhqliPEY808z7toDx1m7N/td1GUtILWu+cyZDCrnxmrAC
y4SMxKNsa7QY/2agcFNs2Nr9OpeyrPQsCoynyRqYASlctMAKZKDVLUJhRu2YKML6dYWw8MxFoQsJ
e3kCLnNrmmsaRDmi3czCIQI2FK4xZF1zcFjvkhqZi7T1I9Agqa7bb0t5vp0GgLgwSo/ed4SHIL6W
YprR0xrBMngvGomw26BYEI2RRjSChpNNE6YRqKZDF//izRb2mzEUkRHGJCc6oaEWCRJvvMiJBsWu
/IY2+/BdpoNiCwbwjQ81Ba1MdKH5gSBss3wXj3iEJuyww3fN5M93eWEWItYLp62I/vNVRVSHSRSH
XuSHVGEMP2AL4WWrY2oJA8ZANfrYvWII+EbkYEbiT4esJEYStQGB3XCfu61xF++16uiSATv0mpLn
H6pNMWWtlMVLbxOu57wB9cZItJSAwcd89L2wPny5b0LEdhagT0l2iLd0/52HJakJJXcT+QX8glBV
sgBQm3QNAYe9tEmbiCiQ+sQ79/KCsGruuMVyl0RRdIyi2+h4i/+2XX5tt2R7OBCC/7jdbrf4b+RA
dj057HbkaYff/vsPnq71N/JEdvjjA/7zCX8Pf3ez/Dl+C5dfIf6Jlt/CkETh42O0x6/jHrKi5Tf8
G+LX8leWv7r8j+jH8e3x7fjjSCOK/3U84teP4/J/wXceFRrxe9LwQk8x66vraPuBNlimEchH4qS1
PpaVTxzSkC//UU7rvo88Mm0yku34Ft3jURX+FFsW+tYmfp5vyp04CjKQNxrp5NcPP8RkYTTdaIpv
M/6Hs+9abhxZtv0iRMCb1yoYggSdKFFqvSBkWvCeAAF8/VmliXtHBHiEs3f3jMY8dKKqsrLSrjVT
F9wcRjgC0j0e+GzqxIilYl9nBZeGdPOSkYQEbKs/nqlFjwttmjMQUtxRwBbIUAcVQ9eQdasNIfAT
fCU3Qio6tYlDdxyvMVOC8/jd+H+D4t9u962gifW/SmKfDJEPwF2SfZssgItCu1VLwn9JWCT7O8Pv
zcuLuTWs7d4mbs8W7hw+ZOLJpDIVq7QU64Mc4DkSFFLIs2Od6Or4+blZosOaGXcWIQPwW0JfEbiX
sUW3G9P2mM8WG+SCyo9YphgmQ5DUrYeX63v/J114fWenAPWDLhrop8Ch4yAm5w00GKEbOZBcvtjv
tvv38GHtTsGiaZ63bLBWGnBuoRgEUmRtVvjiSqkNxyyiZ4XgrAnxsLuEWqsFrfousf48bLYe+Cxg
4ALfMQPUvd080RfTQkTEQWFetvbL9p9fNqzKFsaF/fWPoWDGglkMh9kPF/+f/f39y7KIlRPPozAb
x9XXcWVujjAOn+fV73o5exjwqeAlVxmDEBtp5SfPaFZdFNkvWpAh0obC6EXfFouuloYVv0tTkz0B
0hemM4FZhBTB9L3mr0WWZAM2n1kz2Fos2iILt+zeCQM+TkCeBzw/8AkmTn8tGVlWRSBDTMhmc96Y
21fbecb1ebYWjlhg3vxsOT8kTcwnnweCb4SQtNlucWywTf/FwWDsV4C3DcpiMJLf6lBUGEXcRCMT
YJovW/svcaAOdLVga7/ReKcL+SlnshChy4owKSBn+/r6/vj4GMBNeYThYc7KiH/Hf0G05Vl0dfoq
6enrdCXs99dABhKyfyxUwL5bTudfBGAPQGlijnYKwFhjShDUmQI0hV0Xd48nGW8kHsrVCg/l79s8
z2RC/9FS8P+Fsafoh7981fAKKhUThucfD/8DXnksdcUe6N9FzZ4AdtWAqq0Dgf37sZkEiDwyFcPF
AO8o8zqYt+Gya8/uP3MBvt2BJZn39/KHTPF2eYGR9G1TXSAT3d4EPwBDh59nrDaBB/rXeXYO3sHz
rIVDnCdbJ4udPKxt1Ykhn0AwLGBBbPvR+UN3S0bl7n3/uaUTQ6sFgljWEVueudWIAet5cKCpT0tq
Mq9PTZYzeaHUKK0FzH5C0Itpuw7ZLUmYxTPf2qHCRUerBNpppnN0UlzkSDj9c1IbjbyAENwybTz+
pfXxbSrpit2BhfbT+9f/h9jJ9U8kP8tGAWKZfiTkpaUvZ8yu4jkY6MVk8Qs8QvuB4KVkXscFXgdx
ngHA+h1TpQRBHn5j/xcepm/ssJkV+PFhk4dJByfwCHSFf24LlMjcfv/AxWGXh72oeCrZZWU/8BO/
PPzz+zJ9O9/YLVzjhTvM7ssvXzXtR+Yqv2r5m69iX4YP+uf1Zl/BvoUFAdb3S7r0BRJT6ekXYNwf
zVAAn4AfM9mXojBSRa4xackEf8cpLFRhUcgzVr+ja2YmzaO95NR855JuBGO6UwHihYHYFl2N0sRS
XuKci0NdwoNUkH1AApLRjHbkL/5tJD1+BsybsvANBJ/ieAf64D44rmXhk76+jp/wuFwbtgdBzgax
0PF83hxXLfkKEIt/Lvqvs/SfCD8AaDjAhIV7j0agW8NXcaoStxyfgNOLjC/+V0Ok1fievgdu4cYP
Jamd5HEwr+9L/BPzBwVzCwboutEAgIl2JOVuBXMpxtZ7zIuy12uP9/TxkT0p2IPTQOBVrZbO5Ts3
dXsuGPzSkYQB2SsYA6Z0cKDRK2Q9yjJqx6dsi9CZrjbHjfllmKulGaa5Ewf/DW4tlgZIEgCSTBbn
h/IFc6IiR1Rn/IhWqWuPq7+Sw63Lc0TfQbJBVYIqBgU81VKMwB6Mm2Uy1xEOATw7YCjCIbrd16sa
qpzaaRD9JDovnZmcU/d6dQQncXOnWVUL9mcWg4oTeRN1r3Kl5cUS8jpbOAkv3YtIHxLqN6Z48K6e
6Gkm72gL5uV/EYqWeAxXsGwN43P44Y3UcsvF1wBC05RqgfkaHUevW300oC75yjewtjbKLE/VkjM7
jbf/Weu/YieeSeQbEQigINYQ6fBwzL54CrBpGvGb65/nwczcJ/SwLHbQM0s1O1EcKpJkgOnAzPHt
Ylse93Nkix0NUq2VD9EZHH1bfV3Mx0OckmEfYo+RqCLxE79Rrd8t+SzA/V7zD+kTz6gymrGSAbhN
BoWMaHs443EDKJVvcY74vAQ5/D1XNF8rygOIq0Xc1In2FlmEHhOgEZHYq76qswjTmW5UV3D6h+Kl
XwNFi1YgHiRL5uiuYDjRuDgIVpB9nghuEr9rSw6CM2A1WLyF4ZnKyTfKQ0qu3mDrtnG8rnonthYz
bUxXp0v+KXligTnN90VfZseLtRFxXdry4UJI4DWBqRKdPDWr3DlKrnJYOtvv6dob0QD3ALm2AjZH
JLgAs3WrWR1ohQCJniF/1COZGqyMvUQwMWT6NmAP7WiTWJdNdpRpgLQwIM3Ph6sDPHlYr5xkh2YP
Hdj4lrzbjU5OC1ckgfmULsR3Ilv+9Bu/bzliYjS7z5qnx6ZJpaIFg6KpnnuiWeAmtaTdawl/Cz1/
zsWL1h3N3JDEO+WYPhhuZsIMONxjYSnuwmWYuTUgD4BhRx83a7pHxHm7YQamBviilEPa25pIooaI
lm+WVhM4g0g47OH4uSBxZs4nEifaERjoukpBRkJrzo7OHDoOaUXzTeBVuA7yh/J/yIGzx2my4zeL
nHhOFxDToAMbItt1zm3LDAL/GrSn/EuUgRuLCJmJmSjn94XOIzAZlMBwBAwJW6vgxG+3VuLUsct7
NaSdWe0CohF9re2zB6AP0Ksdf6km+gyQBU+8fPclWVeySylP9F1G3q4keP/9Y+bZnsnHTB41VOkb
5VKAlHpA7lFh023yQAAq6YHy7P1i+TbQTypaoAohErUg/n/cNzSRPzl1zAmIVTNiMwbkPTPS7Gpb
tNLHgmYPl5WwGp0noAzYKQG/innZAaJr3a5yaiy0Nc6NIj5DB9AQiuHIr8ymCeoADm50QdLr8tEo
pENnuBttAkt3w/dxx+8VJ6BZaFmGKyxdNHbaEx28kTzTBrRPVB0kN1aRku5F/mqdcd8Q9McoW+61
8poIt3zJIM79NrhrggAYHCTUQWY7VUJ+6NSYA1cZjT3JjN3MulqGhaPn4LRLTvwVPGrbTqeANjL7
j5a2F/K74t25BbcfMFG8yFAzycdoMQszbW41RkTw9K+L9/Kp28O6N4NNv5G/REsm6LjKN8mjDIAl
yq93F5QTfQKg7qUvmj1P2BLmxGJ+D/dS4ydflKZjmbQd/KxQolcLw/BcClN8fRuJbl5AFEkGOybn
5BGeSEA/eVClLnzBzP1hH8BgcgFXBxX8jsx/+Hqy3nOJpuADughXkNkAeR8crmTR95jbvVtBk5VW
cpymIvg2qXJKPQ1MC6RKSbmJ3Iw+ix+irRvEX3jd5umfyeImD0qS5cAZViETxY5Hfs1T+U+L/fyr
7yNaI3uYvedLIu/tJ+BrMNACL4c5WbeGVrtUXNnxcJXV136P0ZYKJSy8990qcDQDtdbRsq7mAK3K
zCVlumNX0Q2H6AThFztMdfK06GrdC5F+SWmyilvSn3LboGizsxoAnFIOJWjj76jScRvYPcCyNkv1
1bvb/UP+NG7g46iU5B7yweF01Fy1xnOqmyMtnKvljqzfT6Cn36/0HSN6s+Zp70nUd3Ebyiw0KQg6
6Umy1l7AM/ye0Oqjx+LN0Oot/7ncLnmW80Zb3FngFMFZwdCZAnN2e9KXSMSkyRigNuVJn7U9vmRr
2ZW2NZ40C30oOWlXv6/1jv28kTjd3/jS4BKhGY7yA5Vfi1VvxvthGzx0q5Rk257CetP8yNvRE8ie
tPUiW8osm3G74ule57Hg85EK+aHL7Y1TgNi3Osdm4umPQ2CNKy0hOa0exd3ILVipeUg6Ec2syw8z
1QthkvgSW7rTeXy8QqxGo7+DQVoMrO+vZr8WN4giTOnx9z3/BoK4fSoBXovAUEOpHkwX0/uc+q3K
iWmdUNmJnmW8TVijV2wlhEobzgJpjGt4vSnDaCPrYY7Ef3wBlrHbr6NH/6X6lBd04M4dw/cwcGBG
Mw2ffWLSgIAzKkqKtjn/KD8IdrEOrM5AB4dow1+wE7O8EroUJcwro7IIrxwFWOTeUKP4ToD/2P0a
eIRCZ+QJlU6AkhgcBW0k8p/CMXYjTNm58QDOt+CkzZPqTKYI6CIkBNA28n39fsiM/VATmr5KYEw6
k3/qI9IRGU00OoGCe/qehxXlNhcb3QBLyjaPCiAa+HWMlYMxm0z8wyJPZMAQY4+RWyHRKrDEP77X
2oaDxuEHzNYvTHfN+lLQYQAyL+C1oiKMU9XFW+WW5LSvrwnHfGHYErt+ubh7UCvpVHXig2qigxhh
8stlrRLDKb9yWlLjCSw+SKxFS51u84QEvgXDNsixMpjfGQJbEzdSI8Tf3yJSTIEqAclX6EwH6cU+
ev/9cs3rGRNhExNa1ICxLzIIC9F8vqo/s3VCNSp/8GZs9c4SiPFdlYLPDccTqQ9UMyd3R+arKvA5
GBHxWMMDTd33iAZbTGJlCIPEg283bl5QfRfsl0Zq5l4B29V/JU80yqjHMPDVMKF1agOu/yvw+I/6
HDvaQkzxPc0/MVc3giY7mhtJ5NchBAFqwjgVZ3t0kEODfy0T9TPbKg+ILWi9AzSiuquflkjO77zG
WCfaztjQGUg3pziXjcbVolziQLfFw2WvH+QSGY+KSj41aEDj1+IwbK6uijze84IqsR2cLfyH5Mkd
UoywMEKmSpcXXSF7biSCo5qSRooPkHIMdk0is9lE77HT5XQxoGJ/+m/SmUX5YawiDqx0ISoTtDqj
4TFY7QVg+52vZrnmnMhedLTuGSj0LiBegIuJJP9EnTopBbrVBbZRPWZviOd344pDl2FrY5ixpeXb
Errm3Qfgp8CJWiWpogdiBoFXKoC58jCuDt0GUxIHyUFSlvcWTfA8LsK6ANcuIypClYefCIzTTFG7
DM+uf4z3aPqHGerWYBgTLenTf1jQHRZ6TE9PBSAv63AAe8HU3g9qIfdiDHvfUhARhBltd7kNEECr
MtV964IG9yt6bE/60hM3D4lEPG//yp0sshu1kCsjyM3R6ra7HFDR6Ncx+eQ9ETkgAXZ+sSB175r8
EDkdjvGv/iUJDexr6o6etJHMiho7g5ZW5DYf/IdING9YKbi1D+PCK3fPc/m52ikiRNxc5QZMDQlN
zoYnH3vTsH34y9c/l41vp+vuYSBLMtkGzg8W3AMGa94SpwZfaNWoV9I2oePLdVfRxEsO41qi0ZLx
YQ/HTA5zFNDzw8i8JrFtF2uJEsaQ0yC7PZ6Qyrejdfmcl1aAQbTN4Fan+AnER/DY3N91d153wxP6
3UmmSWjomAFvZb4hjvmlh69Cr070kJqKDQyFlXq2wUtEu636EtkhlEq3G+9pIM2K/v4B9zzzmw+Y
rL1XIr1QA3xAb27R7PwRbWr3b+KpbryTkLRVc7Jegv1alDmxf5IY9Re1usL+bcOOoERl7GNbdaJj
/qxskVfkHAyPC1aEvtCF1bJq0PSkNYYyDCoExrE7ubKyGigNx1ZbaSxfaalm5nF/lfX1sd0spkzu
vSpIg8PwAiUccf2kNJX0CDGHaoS/sq47CixuU/ysddrB4w0uRIjN2l5Y3j1LqGmgdoI3CtquqaN/
rUthEDUpoQ+pQZQ98u9/GnLJV/xGOmZmbYkPEL5auqZ33QYdFWvQdMAaqtNdzeUkHKOCPS9Hw5ad
4mFcMQRR92J5g6nBKyYe0HEwkLzkLt1ZryahDZBVdFX4hJNsTdl3WcLHSoIEUUvTz9KLHob1I4eq
WL9S7BrZKW2N8HYvknwX2NzmyKKOJd9lPrGIVaMJHD2hIBUDtunEe1ABq8D3ncoyCVBj91VEgt6s
LP+1cQYLs2jkvBXXkq1YsJcjec6gBt06MC8oX3ExAVzam28FNNwOzhKs5Z1wAIDPTNtBc6YCwWTi
VoFPhAOOAAfzci5FK3iS3vk/gymqWzlAHLigfXNzjWZ4HYUKcLEiFTktrmsZN9R+obJ0XXNu3zJL
epfM8LPAGCI682u0YH8Ce/75stU3S3R4dwphYNNieKEAE8RXqMzE//DgkAI1KoxIJXSDQ0DODuUA
Z1jXboN8PIbwniKKvKgHRPEd91qTwiqd2EOOHHOUVrBgZGbDG1g7ugEBpojhDdDnTbtGhIZlWnx8
i7R/jaj00lgnpLac1nr8YG0k0cNH1lhI3rOcbYmErRl5JUnXxSmwR0uytEPu6NbC2cxvys9vQkfo
7f7wgxBcryz3cwWPDrlawM2xLu8pTw6DWaIrPMJObLjVksEV5z4S0pkM6RSQS2hhnrJJ9hVm3Aoj
Smn9krzJtM7R+tWdMUNqB560I9WVyiR8W7fYq2YNqrevL/51Mf/BzMCt1cdHaOAQgnoCanJqJgbg
Tul9G6dUAK8IxrUdfc2/IX2dnAsn3eQhHdf9V9/YIlnY9bmjj+lMVj2GUUYue9p+G+dSpOkXlK6L
nbDJHJGCWZtD+5uCSXWMDo0x6RcmI+8kGW9FTt9WQWuBHgKRopO70cNj7gaYGnpmE0zlF87aCXfC
UXiVML1UY9Dp8/cV3xdvsGkqhoY2ozqsc72S0/GK+sCeD2nwwEAhsdE7wxp3EY3c4NFwAIF1NVlm
198V7n+RRccG/PiCiTXWOD7jQFeVogot2MopfATKbmfK68opN1WMLg2qrWnwh3+pibH8As/ffOA4
IqjDKyuh00hj9/CHHYpCgA6KNdbPrfxt8cY1pH+Qawv8uqaCcWiSLeax584rJKKXigd/DxTtu2j2
Q2ImDOO1EXDg/FE9Ci4cKvHY/M3Qo7BSTxfN5J589NbRCCHJolW5d7FwteA0MxoftMndrjbM2A7I
SgrHOX+Bwu3DzgYaiBlcTBy0ycegi6DF+2IAfXfNBuh3EGUy7LipG1cO0hhKbM3ZRrO7F7C7ER5c
FTEZDjlpDoqjnlrzDdPdS+7yvfPFZKTK3jisd9q6mStRoBch6l9gZLJ6IgXER75+dFo7+URmIlk8
3iWBE8OtglAu4HMIjL32K3f9dbe5BARs7uMXD44MspTqEu8J1DDRhqQ5HNfZyIBcGG1tVCLqmEDd
srWTQSJwrgBygRw88vw8UoI2fkslq8VpzLuPxU/Rk2ONsyuQXXuIlvZtZjYPHOV2qHs5wZbF8pVb
Uov0VnC6mvmT7AXoKPndet1xZOFG/rv2KaN3rgMae+SElOqvwinYFWfBxAMdn/5yr81BOK5BVU7q
7VJh/U5iEyrMeE4l9LOwYu7tNSqCqx/kPkrHyKNWGN/64vYRStmlnW9EhLueZl0hfbTUXbhe7Nph
f/j0cQT2Mtj1ABKCEHiy6cK1aPSqCTKKyanOIFizl2xBm5C4iRk7bUB+3+N7LwR8UUw2qQAnB8HZ
xFPL1LTukMkFqRkdbWQSaLAO/tar8Dk4lu9QbelBL4n4KcJ2wG6hdSp3k+ffv+FOLgMhg4zJTcxV
geFzCqAgRQqQTHR8w7Dm/8p/KlbgxWQcTR4V2m4AVGGBjHJpqPqedsEpRHoBxG5sbnISrYQxd8k5
ES1DvT1Y4pv/KlojPMKssIO/+Q5dmXsDuVY3Pi4ZkXnWSEZPL2hGMbRqgE5icsS1H4xSxQq7qEnw
A6k1orqBB6B2feFw7yxRQe1cVeFooeKEpM2tJl/SXKjSSwWHZyDKI4p9Jn/O1r6nbQGEiUz9NvvM
abZJ14uO5lyNIRlOB+vYQ8w9zTgKPmi45BqF5NgVX/03DER66JM8GSjm+Wbx0uHirq5XTBmss728
C/8u2s35JoOPFkkkoMIbSDDMUnNchghMxstf7ZojjyHlJwMNSlfnM90q5hakP6GpOc/CigQucM4x
eFmiGplTHQV+zLcvZgrnTzP8TvRyM9cTjucUN7gEH6shF3ia4xYSYEpWhQdk2nLjrwIRhSgkCXMH
Rm7pas1dXnj6KKsbrMqJsthEA6KsRKcMMG6oeGzPUG5LAnGfybvjurBB4Mk/NquFyzx3BhipNmgt
0SyPJshpO3l3vVYg2/JTOjgoaqdEpMWDtkn3/gGtWV95QJKIiGgb4cylluc7byUTzbA6MEQBLKjJ
YmUpufhJAsMtnJSTvJYtzorf5eO7suuQ8KaJi5n0djVkBJ6vRIEX5lyX7Ol3g/Ot/b79hom/G/MR
0JIMfIPyIaEHyMdzzSqtkUj40Grf1aWs9x09v1kzi/h++JthlIZdHOK9CN12W2Byx/Q9ULrBWVjn
RDhyzvDcoj/mLD1e/iyc9DyYvF3qxIByYMVLZRFLrV8ArOdGutk9Y6QZwEvsoOnlIbGXlOvONUJj
Oc8IO1BSRe3+drUX8GjXQwR1rgEM4bvl+4jpt4qARoAEe4WWW/6h5zANt7DSO7foRiw7hB+bHHNS
jHlbHW1IDvzbVW8HhNSbnrYv1anaLJYd5z4f2gL+XeXUbAtc1Y+VCCezIYGDPjqsD2WbHe5NTDLH
x3v8AiYIM3w4SeuaprHJQOLjpcfjnmb9/Ar2lT8WXfRtefFD7PWIvAlJtiACpeHJsP6KLrCGMGxT
VqTdbPoltbq/2WihU1kQZUzLcWAS0JMaFMoYOOlMZdXuMsq9ZYjYfMLSpYsu0N0ry1h//5/AyXvc
YjhVbARmIx0htX2nfwyOaOAfqYDBl/+mjQ6nC2BtFi3xGJGY6HALLNhg8GEgW9p/XHCOGdFsKDER
TxH6uspjT5eYq+5UHG9lThRYzwH0rga4qr0tfyWbq4VGMqfw0l3lohXBVtylB4/t2dQM/lzkZE9T
5VKrWgeBvBM8ZE+Rl7i9VVL+4febeVdH/93Lb+/2h44qZRSq1xpiOluz25g0toLldAsquSRl8q7E
eTgIUsV272M0g6PviQWeL8n9fS0LW/b9uv1YC0rC/iW9Qkrs+Q5AZZ4bE9x59pJ1uZOEvtGF7xrY
DzmtIF+CuIcc+SjAmF02tQWs8Bd0/hx/X9Adrft2cNGMjSw8WignD4QvGJcy7HQUDAVEUXpJsy8D
TaqNxKZytFduq54Ss1j9LvWOFwCpDA8NboCOpMDktFjeOYwqH0UlK39E6plmdozkm+GlbqOiLz9f
SflZc0p6vBID2WnDWwzi5keJ+X4s2VDAMa9h9PfWdPKNaIBKJ4MTQLKH5Cx0JLBigcIRINE6cnyg
kUho4Nh2VmBnJ3C3/r4FdwKqW/ns+34ccZWOYmNI6NRt16MtmKkt/xF2gy2S9EnffmrO20Ke8U73
5o3A6T1s+bEG1B0E+q+KQK6A0T53G4EYlrJtkfj7Ql1laY1zP5ORtSNU5lFoYN0xt2uM+YGrlR7H
XJvcKT5Uu+4Ua6bqAcenI6NjvAo0MSufSsqi1bmTGQGeCY4XvOdIbSKffiu7y6oqDC4t0oqnDo67
91JQbUTTqAyohV23iQDBpCAhVZntIXsPLR0qiNyQtLQF8yoCPoOFN0A6BsOnPsluSle/L/QLAknD
t5WWiNuBvmcU8aR4MHJTOlZu5CGt6i5Z3TsZEmQY8XzBBTOAejgt73SGUofXEkndFhV6bWWc/mLw
5gNbUMMdQ/OZw6+uG2NVvlwNc+lluafcgPUB0KKOTj8M4EwPvsp0gTOw+dGb8QjeAZWMnmoi1AyQ
mYGX1GHSRreXuuvmM8AsJ4MBZOQaWcw+Fau2fQBYSSQ59c4cLHkbmqIrmflmsFOTtWXrZojGUVLk
oG00c8d8W1PdWpjsv9OTfvsRE28/0kqllvmBBVcIJHGz3o2NbzbbCBPQxlYn1Wfy1xNJsi9NfeGp
/V7g7ZN+K3uqbVWtd7oA2VA4oAPKr68or/75UNb6Hq4hUY+YbnvNjsXjZTe+qxHw4Klg+W8Lpm0e
dNx+xcS0gmclB5cIvgItYX8qMPX1pHzPnrzuzH3pK/nhkqBi97tM8Y6pweguZvNx3eAnfjdQ/DCn
UhSBM3XkkUYBd8i+Am23cwEsnbZ/jDXywZPwS318rgln0NoC7KWJAiu65FrooLprN/FS+/adtkRk
gqH56FcT0HmpTcy7elG0JPTlDEH9FXiepPd010qcxMHMERBcMP7JQR+uZGzJE+cszoHMjwDikSLF
hQCfE8zPrfWTo25QM0HFlVc2ydVEB5vdkf4YbcfjJSUVZ7+Ji6Pbd7p6WfYbpQ0kRe/0Qo6lUlyU
SgE+AWlIu0YV9xIT8BUh0G3RkrkHIh8aqMuVBOC7ekCZOaPofgWVOvzBxTnyuUN4+zHi7Q4kI4g9
0wYfA6uLDr64Q5QQwNJdDrGN8+dftAf0wgICMKK7haf2jntzK3ti/lo9j4Qkh+zuJfka1qYQWBWR
D+2fD/1zdHoEaZfV1VM1Eh81p2DB+GI4PI/Cbz9hYoVaTB+VNTuLwjJO0kuH6QFpqzgYLqe9xW2P
4rFcQgqYdzAih4WOCbCzIU2NzN7tjrdoILoGdYHUzsUZ2Khhs4Xp3TeNlRz6JWF31oc2DfC9QMPx
zk+fd98HVFFeaCAI3DVO+CwDV9ITW8KfDslLaAXxCr5zs/SY39GpG6ET8ypyYZbrGYQCtMsJVgLR
QQ26av6Uz9pWXIl7BaT2QGDINuDQzJbAAuYOK+oNsCc6m3cS0Yx1u72aMfaln+kZBi98p9rGrr4O
QBL+Lh4C2h/zc2QqbvQneY5OsbOUR7qn0RjwAqcayqUCmuUnAXGPqc1rU1Z4OGn+CGhtTOIogtmm
SJ01MYZo2Qxr4gWODrC81IKZf86dRV9qnnXAo46SC3ob0QqMecrbHegudZpfOHxEZaWhFR+yJ93j
XRHsQms2qSCAkOa/cGFvZU7fMtQmCk6BzNrTToArZBNeyoOMSfoMCKII/6i+19Y55f/zpOGt4Mlx
AyA8MvqwRrr7mB46k1XY/igbERla3dUsjD/Zxlk4d1ufKubvb+md6BOJaNhwHfkyNJFOB1Ewqswg
SEB76z/x6/KkMnGiXemYABqWtPqO0UDSG2YDkH0IB6fxZ5R1A+BFBqQiwTSHmjT3ZnQmmo6Q519c
1x2bcSNroj/cmMTAK4csdB9nu2yrf4Y26yEXbXFPUW3Y8u/8Aq3enfiaJfX/Xd/k4ghFNYhXATIL
K0R1p8DLGJoMAkzahrsLWeuL2e2lVU40luMFNiGIMqCGd/eDPycBykiDi05Y0wCaqEDTdesuFZPu
RJc365zSCxdZp6iXHusEm1BjoWQGjgoqn/JNbB60YwNYyd+VdD6mpgDBhE1eYMQfNmka3zSpPMai
ERXwsBWb2733ZvbWkBoV7qohzvBRPz+wu5lvvGQPmI/ziXsM1+UrcFOd379kfsT4EjSQAswOHVOs
oHJrlpKuNKqyTtF9vOIujn7kAYMs/rkoRDVlYLh0TvKx4GDMx4ggElkTrJ5hhKKf81bkxbgmvd6D
en7ch15vdy4oJqjwWnjyB4CWl0wRc5VuooqJtMm9AZitDw2GtIsNn3qFtmNH2NSbcYdx5h7e3cJ+
zhSYiTNU5kkCkg2tQbeL0xBAtXxWFVQSABBwAQDQSL57wFRQ5XrdeqRvCCyXKr7zgBlikY7C84ZI
Ha/L5Bh9pRb9ur8i+eTGe337qH6KLsb91jwSYJjBa0yKO8VFC3o87+z+FouGJFTjWMQs3652yAMt
rMsO2rNHBbgzA4ZLoT/Cl0kcbVt49VldVRvDXUICmUMDTARPdEgpuWteZi101XntIXjc594V6mtL
p4Ikf0uvgqVCUe4CxyYm1TO3tlq0DL8NaAhW3EV/febeTD5nomQqWIICXsXnXBpLWWkn9HpuVGCh
iKeyMBu7tzBxuaq8aJ88U3CJLejcHemA6EYBHiV44NTKE489DrVAzcA1T9Un/VXzGBxzQ/2DERG8
ECgimeNaFAi31W0Mki3IvqPvN7InGlDF9VC1FWQDrfwrO9deepA26EbTsWyjpCOVKlI+8c8LYtkf
O7nVwCZS0VMCxUMOdHLNQHmF1G8JsdxGBeqN4GmbcWNY3N/GHMAoQPjNYt15vlK06rCOUgAyoeVA
nTxNoXCNeq0rSlbFsdt1tCt2xRPOdoW0FFzZBONV7Up7XFgoi3VvF8qkAtNa4EXkhKYuhh9eUiEF
XSEtEWmhQPcn3yC1vcWcmgn+o8/fpc0DfySgfkqbmJHk0jcAQapQRxlWmQVArzPDO9J23bpeJa7x
BLAvq7MuGJOTnPohMsvFzDK7KbP1snEGRhCPEa9J7K/GRRHJ2aVEohew7yzfo7rVtl4F6HN0IXYd
90T4E7uLxzu/RAhLkOXFAaP6Cx5ufNiPHEyXosjQwZjR4agAb/4ITJNircbo98vc/Bll0nXuDGbi
+mjdXrIf8yYp1jsONxJDp0g3o1foVnhe8hmfJhlY8vZFhLmC3k2c4VC9yLZ6Uslb+YVEl1VY6G53
MJe0VBj6rghONh0lSCweKBRg/51WRFM+bXJZgmq3a4YUMBzhspNEBsEROkd4118NZm7FT/rzf96B
h4X/kKxPTNeYGGMQMMnKPtul+4uN9kPrkNs9eIkwVsEuVfPebeuKKEsR2Z0DR0AqonsYY+toYpkc
eJpxXSOCyxkMfqANRwk8f5OsFsnNxXwWM0aT7YW7o2NwBd1+QAJgX/JDtZJIVdMiFEoqb4d18DDs
Irh4nBu4GaS1S0HJ3DSCReJfaVNnVitA1xRyfElTL8TUQ+mFdrRFrGkHzugoTr0YX99x6CARKMWY
e0JJFoPot+vTuVG7gluSXZ3RHHYpppU/a2uw/efwlbMXgf7ZHzfdTh1QClgkiCnQe3YrLrjEqXhN
2xJsOZaAwU/E8NETf1B8Frx75RJGzDwvraC/HZ2DeFzRFCJO5YGxuslBWQMdtaUVIG4tmYJNasM9
AfXp+gdzDVR8BEXatnR8K6lJ8p59JYs6dOdUf37ErM+qVvusVWEX+wC5x8ji0VS2yjHxBEQNWaTV
nnvsASdyMRdehDu6y/wKMGTyOktQTx5ajOBUaTJCroZq2+qaYczsVTzAxzwIu8qMn3kX1AdsqAXz
iphyyytSbRZ77ZY+YuLthX6RC3GLE7jYgifYfoJOZdG6fmUUDFCqyzoNfFSZ8zNvH4P3Zn1e2AT2
7E007ucmfMMO/7jAg6SVhTFCfuyB7ccRHiKM1PQHPSE16vXITOZIgj6Ltv8QP6vPPLmuxF1LDfNJ
cjIzW9SFOxcAnh7S1Gi3R1P8dNAwU/Mm67MB5e6H5tyA+wTEUV514FAMPsi7ZjEov/Mm38ibGGm8
mrl+LSCPW+nHweK30VoqzPS5xGiV4MZOvE4OCl3qn5XuOFyohYFkAzB4QNyYtrGOQ9wpUovOM4B/
yUBuEYB3BUfL+hBMZM3s9hhY0loDrAgSPDqJ17ELT9/KViDQdfvNYOUOiFitk+hVpxyTX7/rxJ3A
Gd/079dpk4tRZqOmZhW+Tj3WoSVsRLS8dBQk7IU92PnOt3jz63eR97yEG5HMRvxQQ1kp1LK5QqR2
eoms0QWe7atIw70nUDbi75MsJLIX2RKq/r+LXlzt5AYqo1E3lQjR7Zf2OL50+3e4YQ54YNaHzOlp
soRzdiegxfaCpYwhc2HGbzZUJ7CeQznBWgMzfESLeByS9GuwKut/SPuuHbl1ptsnEqAcbhU7TKfJ
MzfCBFs5Zz39vzgHe7ubLTTP9gcDtuEBXCJZLJJVq9Y6oO/+ZbCDBwF5mjXEBCH5w0jQ/3SAUxse
7ZMo++NQQ/mdjraa4QdhrXZI0DspACQgE3J+cA53vQjouOK+DqbgaofINPac2XhdD6BxYb2FjgSO
Vt0ct4IDhuG9bg+FuWpfJyxK/zx7vnkqbX8XOowAdV22BdibKPLoAunKRWrl0jOSOIgAucH3Js9I
I812/Yn+CTy+fnVeAi7OdXinHAETcLqVuv/vWVAYB8YddLGkGxT3x0vjUhJzdaYA544eqHcOTGaf
o2ortYujPzel421PvE7mwxq6f0EmTmhhUKK/tKapah7GQY9aUI3dDhHLytTM/u218AhvivpdeJqG
HjSwKnF3s7VRvqcVq4t/4eaoapC5ITdHIO1oagS5H3Mx6CGyXr9mSHeEeJXFG/9+QnOQwxgtmTvK
EXWgAUA6CEIrcLRQV8coTYIuqn10Lliy1T8MMih5zQkCbc/Rtl1LboaEUn5vgFofhdGjsTa8Lkef
m2pCw7cBAOj25yyFgfPPoRtm1MJP8pozMiu/0z0V1ZTASXb+CrmFcCttogcmEGTh2nNhkLpaBsNU
lUWM8Udg/wVfHHrNTu1Kg6nx2QcrRul9M4Z4VadRcHf+M+MqFdfnIfOlPoHFwWohaGmCKWETu0d0
6qJQInqJfdveUlC/sEcdrmE3DHpWwV5rt3fS3dxbhpmg5p4fZIv/KMD+CnVGe48lDpHWga/9RWi/
+ABqQ+VhXahN8fMBza4RXfiY6n4Fmxccqr5m8lCgBnPXfx01LpMGghUJF3gW0RQcUdwVvZbgRjVZ
gl2/oHRy/4mdjOZ9PIhCRNPjBj0bxw7Cdqxa5HUEQdAAsArPXKCrELOoeCUY6FodtLaGE4vvhLkz
cr7eYvTnRw648lzQJpg5IuXTAJWz039XH4F1UKqidQVpf/xGpVhknQsVcehqq8HxBfKhPeh5YBal
x2DXW9KzhL2Mpt3scZUwm/2uX2qofSGPhC4oNGKRlp3L4BkM6shJRVNb4g7UZWAV1teJ9VK8FuvE
ZcWuZWMERQIaOrRi04CmUfI7OWoxzxzyofPKsMhNIVvPDupJK2ZounojkKGdWaPcOEy1YFYNDK1y
1E2w4czwkNpRZKqHN3mbx4xte11mpMxRToSOl0oQUNTFm7e2SyAUoGahpWj5QcbIur1ZrstTlC31
ctVUIQZQsYOtYdM5n+M28dAX8Eqw45w7HpjZoKszhzJHeaggd+CwIkNrXztn+tC2PcicADuTQewR
PLRe/XRi7smrSiplk0quIvukD0IBm/opW4U2qYVNVngHcR4pA11BC4rO0cP9indzj3V5uor4xLYM
imNS/4LwBxWBB3SSNVMN28KX8Z18uP5ORNGxc0ekrzfFmrmcV69Jyh7lqUrU8UlJllPecQAWDbiq
EB60CvztyHkReszWSne6lXu3/ejq2kLZpVy2HSYj4yrYBeeYq8fm573i8f8f/QfL4yOXd3RJQaGB
8p8U8kqhYPSIcBvR635lO7CCAM2WgeCodvqPaP0RbrotuqRuD+/6cvIzvj92KR8yckmK5RitKoR7
QiUKkP5d/Vk7AkBDeWo+nVh96dJizEEtQFBBWQX3oVayn4FhzSPEcnI7M+4a5yCsJ+tw/+pDNYD0
1Wh7cb2Lnn6p5vQGBgQzcL1wG4F903h8YuZSSRi4uCti/JBaJngiIIsUWgCTK2KhSHK5Bg05Gl2j
1Yx7qWwqJ7RyFwNKgNUdD6Ka+djxrAC1tHvR3YI+MTADIBFIeVYoowTUTHyNcnavr8ojboWWox5Q
pOAZt5XFMZ5ZIj8/ewJHPDQxshGWKqeXLVy+zdxgjOb6RkbmEVciAOsJ4dsPUvDMRqJncuNrKuLf
1wi9TTwxPA3gDnWt34HZc0b5IzT3g1mA8UFbi4wr9rJ1XBAUxCR0Z9PpW+hqZVU3YhWnjZjZvWSV
eMBZggcPvh888GooZsg5MO+EhO3cQGuxzezNui4EkTkA9BoATBGNYjTHUZdHoZAUaOJVd82Hfh9k
AL5HyHBMX5qL5u0PaTal99oJHnlg1cqvyDV6xjIsnXpQ24Q2OnEqoil6udSlGCAv2UWNlSE/75YH
NPa6yo7/blGBKkGfJBp/caZfWKScSxOnzmhyWPx59YNidDgawIK2oGGrWdWH66YwoiZ8NjzqZZeV
owrihRAq7J56Cu3OiW0uBdn4w+Rp34zIuLA/wZYlAMuLTDZmlDrh5qxJ+RrKkDjhMB6Iq2QmfHlE
i526m98YxhaCIp6qgA/DFMp4NLxjjNSqDMB5jMeSceCdGXSBYCyEIM9HbMYeti7DHgnrVNi7sEcd
N4kv57MkZoDsABh9kj3CLO6iRwHpKbszzNaRTuTgKc3iLvqtPDKskxB/yzp16IzBUKlzDuudVZAH
xP6zd3kU33Wbfyi+ayv8xTC4cIojIwrGG/BNAXBBqzKInFjNnFhAhXsH4PewUT3FORwPqAeUKwiq
eam5QStwh1TEXzQyEsnjM9vUBpnrWhNbA7aLU2+iHmD5h8Trnd+dZrJKokurem6KWlWI3IvpEJYN
mNPzu/DQrrgdd2IVfZfCHAYEEVseGUa0/FJWWq0VAXauiJUZTDYtaGVQywfTy7pevYVu8WrsxMfw
ftrGuMwkn8nEcN5rHrOfGf3zAVQUqLO5Gw2efAAwsdNJBTZJ90aIPPHfAF+ZtRO6gL4DnypsQInr
atAWCr3xYJjPIOx3GK5FRkv7MhLMGkoKIBFAmu0y4iZ1VM0RXwO8gssL4i4yat0+ROANCJeBvIrs
DmSCvMda66WXImgE/ximNlHOQfyqGWEY3S/zmsfhzgM2RTissIGj8i/ULci0/zFIM7D0QRNDXB4G
34NNU5m/clPEus/AUU42j3wHmJsYc7sUgs8tkjhydqlQxirrFAEW4zve6n75j+mWewfNzl5i1Suv
QVnU4Khdmqrov1RaMptuuAbqd5PbmWcAC4XBJWithpTGSnyR72+P8Oc5f+096JgCHx5qpXQpX0Gd
sFU1uLLxoG60rfQCNgirMY/oQcTc8m5pvcCVrRT3cX7F28Ibq0y4eGOA6yK9gXwpUDrUMRcaY8p3
OgauekgCWPF3CFz1Pjpyduqg+3TNgnEunuHnBqlF7WIdvPeojJA2TKRlB/PlTTSbh2lVsFUUycdf
Te/Z4KjrUFPhylr7sFU4vO+o6ItLTB6FaNBuvhC+JlL8OfrHr/I+cFq81BPUpfn/XgoEYBW3QgCu
IKIBrCG1U0c/FKCBM+N26vle9nt22+3njPup5gBX/hAcS08OcK247VrXHXmwqihkScH8CQQFnbbK
tdkXEqkGYrQApY2T7QZvhEMrZg4BNnTu88h5Y8+yCD+ugTHEMFhVUAQCX+8V5kuqkrHpczwFNNEa
t9VGuOesyFHXIPGcT92632QQNBjfhG+W6NXSJgaKVDfAq8nzKIGRW9ZZvBjrgtCfTOQCProxtOaC
VYptLLeWv5IfAEnahDKuUx3zFU38iPIzgKEN8KsAUIr5pvxMxvsqmmYBr2hbA32lfWi8SHNMUXLK
ne/oCMuEGJl5HV64RwEJjYwoaGyRm6QfXbo6trqfwqz0APK+1NVeJcP2Hxp3tqY1bm5uM9kMr1o4
7qDgANZCCIMSfXkqThazwCcGhwsp7zX3hJcHHcU4eXNTXvl3KOXavM1v8cJjBMpFb8aNFXgysMoB
fkRFjWlGVT9rR5L/mV+Bc5c+Y2Ty9tGmfVHX7am8VwNT+MWEzSxcHNHeBMykJiqkE4U63aH+O2hT
qSGLuDP2A1j1X5JVuYp29SZ9EqwGql7r4Og7/i+jWyWfzOB8BVrAVjo3T0UOqQkb3iDme7fYo/cG
3Iz5Jw5BABmbVViwLlbX4VKCHgiudXhBE/Yx6mI1DcI8Zr3U4BnN4V4u4vcGlytpL24MF/e8wmsk
HEoxcMIbbY2UTGMhMcMKID+F18vdhM8ATMkATJVHDpyadLXn9ZZL8J/z6F6tLOQQXMnr8SngKlp1
gGSFIHNPvBwBm4OKhrLmwQUr7/7C54CzB06W0JHhW2ihcHma/YEf9cYKnusv1RHQXXFQPZRdfmlO
vorBwy1sJgZd88J5fGmUWvJIMUCJTYy2XxOaBDVzXtV3EU6sxgUr735aMTb0dei6sEeTNXalSIQC
Ye+5XOuQds9OnCkgwXn3YqBg2O6E3em2xestdWmQCtJTVkCvNIVB7UF6adEyAeLjx5wtE3J9eby0
Q11sRn5u426CnXhdAwZ816NfwgXpwiO8yCnWk4tqle7kP68/P3JZmcWFV8qlfSpiBWrgyw1ZyMHx
kZWX960bv2UOItZ2hJwVuW5o8GJ+Ha33v8ejeBAhnBZ9+lhiVs51IT92+S3U+VTweSz5Lb4leO4c
ZJbBwY2OKGingXQ1/mxey2fOi/cP4W6wYo/F/bFwIbi0Tp0ZhjIpSkJWYtqoju/pqWkAaSSgm5K0
xetfyRt30lfMzBRxJCqMoF0UlwG8+5GQNKhoxmXjxIktwoj6ntstaDYO9YuwL51sXXxXuNezyrPX
wRpstrhnCTinUKSkr3mTIVackhnksjm+atBRypxti0u1bM2gqST0E74LLoQnhFNzKsx6kzPSoEsT
ffYFqCFe3n+MoZLGZMYXcCuAzCtnlzntJ7oavBSU68WX/9gch5f6ndlIs3BuwC6K0hKQyUjCUgFb
0eSuzjksMGqz79BIg9bQO3Q2g/VDBf7VVZZYzJPx+h5CJvuPSSpMSsE8D4mPofJWvxZWQWerx74F
0l6wuDcVlAPxRtxzR37F5PMl3kq7Fahs8Iu0pKJD93KSRaWcQqn1kX3wxjvxCTjC2AZ7zArHkYfk
MogIHmpv2D7/56iJ8f6xSu3gWe/HKQ64Bl2peWj22/g3+n/RLGIK37cNLeQVyMz+sUTt1jxXmySS
Mb4MsNx9+5ojh805BZruIBLbekyeURIHb80ntZK17pea0MMe5OX2Cp5nlfPaQxFg7T/w7kezYiqZ
LBwMFwOk4oKsjlHfazAofYEpINvNvCUOZvfaPAYzU1xvoeYN3kM8v9CngGvkVUEf+ENUoiss3JTa
7WvjiW+4Puz0gwKUFWPlljxTQ48kLqoEq0DXsqBrVhlzFrRgHQzupYfeBqi8vYtfobZ7L8tOB/XA
9gPUSqwrBMsu5TFRrkpJkMCu8JU44XNuR9BcFkHqrQHSZol7+R1JV94jbfJ/M2Kg2cEAQljpDOqN
G6pip0+phjN2U94J3w2kMRGC+CfAy4Jfd9xu/kjBAC2xuD6WLmnAOWJZ0T2IOguNss3jauBBcg0X
OoxuaFWA0+35I6SUvirXWHcrpoTtQp0WbgT8HBq0oW8N8tbLqMOlSi8PFTROuw+9c6reGTfgzZS8
dBOBshy1LBDggFtbemPM8FJoP7dLra2Q17Gg1sTuZvC0A3eP421XdFa7a53Wat9YAqALb3gMlPCJ
AKoNXCaN05ZqYdD4Lmot42uSTeMlfBDus11CJPpGawBfKIcyFr8tbF4zGWNduAoTNn40Y4BTBt2o
1BzzcdgMdQXTjQb2Hn7j54Cxzc50BC/ZSn9Id1JpZgfmM2Pp3gBSMoDSkVZH2wQVj6QirxJlxhS3
oOpEHtn0H4L1W7gz2CI0JJbSsfbMlExdEOJBNwJ/xghLoFSQ8Nsrn8mvYjcdwJU+ubKrHBOXfw/e
QjaKatGR/ozyal2nQSo6MkrSJoUsJ0QltH2+envyrWLLXsvFmHRmjnplCP3cplAkxKSiO0qAlJsV
7SCjZEn3RGVau0t32V9Q7hP9eWRxUQJHuyOyFJebVKxHYIrFuEVJHxTVEEZeKeZoj9tBADEpXvHK
ewf9EBAsn8Yjw3eX7kPnpqnXRjkaaQ5Rixa3EuVLdPICWaiESI8f0J1nnCD17gVAkflOzgyGCwc4
oi+R8EDyCy93atsIYjiIowDT0wZXBn8nuA2IFnDSHVF+VzbyKj3F3u3h/gCWKUeGTXROQa4WuA0a
k2cIYyL0EWy2j6QIXKBnucTNL4DIJe6fDmkhGZ3MRRVko+7xg7vQHLbSkd3mQTbnrQ+h/KxKAMEa
UnyIckit52SbhmamWmJr69CrAVJz9QG92srkHvMnaR2ymMcWItbFNFCrXox1YgwFmQYXwrwgOnht
RqtfxbZxL9y3TmhqSDlbt+f+GjevA54IcAHQDiBKB533pZdHeplAQiuFq23yux3O2/4YHyGk8Qgf
B/WXCTZ+t/vm7FOM595f2BawxyBiBGJ6XaGOo0HNeTGestaqaki5Jyu0EfyOIAyZ3dWrfJXr1lF8
0Em2FSx4q+n+tvWfkj+92KRK8nORQ58tFakzbQqCKWzxvsrN0OI36kbFVlcnCOgSQulkrewGdx9v
3o5QiQMP8QMEyO10q3iVm4NrEcziTJKgBWAu8Al/vokO6SU/1LWkNihcHV45J9hI4A4tTukLWuvA
1xC/gL3WOSW8qRyrbWADbo+Ot9vTsnQ3+eFbJPJtaKSnN2NSl7mUGdAuAweUvJFAjhwStrUeeRYw
BR0lU8Td77bNpYzGhU1q302p39eqDpufASiB78YX/jgd+dfKfgMNCmCQiLh2uJG3mPUVk0l04XC5
ME7tgMGQYsPIe5LQIH0uheNPVuJxEGwaIKsimBE4fHVmRmlx4xFey3/mmdrtAVgs/DKBWW41QztN
MYtNkqDi23zdVY/yAUpptrrTkIEXmdXmxYB7bpsK8u2EG+8kYb6lg+DOqKTj4vt5rwLxqdrChj/y
B8OSPBlMEcnLA0Razb+g60DcOf8Eau/3eVsPqo9PEHeSABdrnfvZHF3O+tl6uZu9lp62kUAbcdvX
lucd4lQQvlQh002/+Mdenpqgx7yDvg2u1SCudmb/KoEbRUNep9zGECnAyx+Eor71d0cMhLFQgoBp
ghi8jLdCng5xxI8/2RXBrlYTQt8nZn37lT+X5i9UIB4nE0TzVvqsM2uXS+cbNMHQdADBJgMApUvj
al/XSTXDuES4hQwTZdtD9gG9AEs54XSvwWvUW8VbDfVuIpq+Zkz90gF3bp5y+aGKokwdydhBQfI1
via7GF3DpRVAJQHCRckHEanPDt+3zS4GVQ2CEIQXhIAZqZyEFkkDCPxRCKnBsX7qkanUDjloRct1
shpA8yOhRK4kiHDookZTTeyAIyR8kpkkJdeBBswGYJKFaoIEAk26hts1hQhkJUqpIiLaq8s/jBCu
KuBxqm0kgHgPr4HVfYIG7fb4fw6yy4Pu0i4VXYUmSvRJxepq5qO+Se/mY+PMh949gUsK/9ZBFqPD
P2sgwTcfFQd3jpfG4wB1VJzaaVfxs2ABaY8zsLgrsE+HFybpBvmCW19I+aVeFHVXSuQLD6EXPoKP
D3J9Oviu8AXbEpBAcCFsdFO8h5hJCGK6nnXq/VSh6C9ASgcXfQiZEJK+y50hJ1NXDiKAj9rhoL4B
eO/VNig2zBpoKKvdloqJEvu6sL5wCTV/Q0eOdxObc1PEJxZ8cMFfZRTu/nwL5a9pEAAUKeBbUH9G
Wh8Qjl/vBqQJ/G+EScQm3H7xp2rWhHhTWXPsBMUCrPviE+h270LtqzhV8AkoDGfoBBIhyq6uP2s7
+1RM6XsCJUr54nOkcwh1ePChANYyvEn3X+jDdot1ag12YrMajn82yI1FMihHlmdsrITHV4m76B6d
ze8gJ0s2vv2Vm5EnHgoUMV8G1KsnF09e1jZauKRczgnlpFnYFEZPlkX3Pjv44Cp8QA15PgE59Taj
szQ+IWWj3WkHf6+RRWKxMl8HbyADJBDtoV6vIbVBuegsGElXDSGowrg7uZ1saUpe0Q/0FHPpu+Bj
4lO0p7TMcsB1ghVm8TIjlBokdFHXZCXp+KpUgZwt65UvmYng9ZC8BamXaKkzACeIpkD+3A5Z1wcF
bJISPY9iLUIlVYKQu4nLRYIMNqR7RbTrbEKUZpxGizYIewbSuPjFU8s5ZtVsFCXGlarBthI9sS9X
Zfnr9kAW8FEYyZkV6siLW71O2wFWIkKsOqEPoUjuK388NLJuCX7dIzFf2zKRh6yVR/TlsUAP16mE
yw8g03CGovFLpJiLDF7bJtOrioaecY6+OKlc8V1l1m3BWLmlM+58vJSTKpnQD72P8eah1/bP0fjS
Rs89M694nfoioyLSUwb6F1EXpEaVhZlQdAneSV3yPfP6dyZODiibTakJ7nr5q8eLMuqAUeqkaCOL
AHtnIE3PqwZ6BGoYg/fuu9SFXYTuOLnNGYqkjI/TqbxcrqltFPiY8mE2q2g76x5o0QwFtWseCtgs
sOOyHwOtioigQXyS8mPRaBs/IFOR65NZ5ugl5Yq1nOcMKMNi9MGt9R8zlCOPsjAAKgUzcf/Slodu
xuVZdvVUtya0Ms6WFjfO7b3DGhjluVMr+FXYwyKfzVarQ+dKnwSraMeK4bMsQ5TPBqFaykJDZlB7
SpQ9AO1mGbPgXYvzh6oRnnUCySZSHitrSRkJDVDyPhi1m+RliPfBFNuN/zFHnoIKdqOySKQX9yK6
eHTIFoDXiiYlSsuuU32Ck48UV690b2igMr+bOsH9i4XSUbZBGxh4jTVqoZJ2EucigR2lmaxZXoez
4HRc4ty2shjIzqxQq5Tpcq3F6OMAJXp5lzdT6gYt96a1wOOJYncqgpiVn2JZpE6hQvLFfixzQA46
3y26t0oBBp7HhacLNmKcrG+PbzFqnI2PuvWhZzpWuwrW+mrNCU9xvVGG8DTXg11A5VXSI++2Pdbo
KIfMs7mPoxr20mZ0M006lmpjynrqRG28HwsxZeyyZW/810voqKi3YqppEbykF4DgHB/r5nelfY/c
/e1hLZ+4f+aRJi4BhjKKyxx2WkN8bxKQptRxzm2hBn4nZhmaNsZRdXKwr1p8mQFSIfa/ubZkkRqw
RiteHlBNhFglkNHWnCvqdgn0bJdCRkBj5TMWlxHNcth3QAaDo+nSkCGqmWhMWMaw3GWVOyYnoUTe
tn4J/dXtmV100DNL1AkwcJqRzyMsGeJzy2Me3RxZhLw2u0Q3QVPxN/5CekoJxwnaOamoInND2kY9
WccKliLBziBs2M7iTk0HRuV5cbHOTFGhJa6Tki9BCmABu/Cgi8NbrExWPqjrWjEYo1o8a85MUTGl
ibkcQmGYRDlAHcdQ0TTffco6U43sugyJC9KZHSqaxDLkdX+ah3JQRM12jpeKGJZ2Dt+o0scWcjnt
cdYtpbVvOwlrKqmokmjh2BU1prKSZLMVjcJMa1DhQq9lyBVWSFnAEZNRovmYtFmTv146f5UVJYQ5
YU2Jx18paka8GBz0MVi3WfTq5xl6yZvudwy9pMRAD5UOHZG4sePKtyHK+yIjFXN79MQe/UA9+x6a
HKbntLwcOrRs5UghCcBV6zKouELVUQqXU+3UcMBe9RczDsJBBXSAgPnKEuVRXJEq0pjXsMmjxxnC
2Y5cTPZcgkpblBmJ+gX8i8yfG6PcKu25AtgldLhk1Vbqt7xqydHdkNmF9gR6mhQF/oh1i1lI2F7a
pBYZ77QWEvekQUzY5NEhazGRpd3GD4lkqp0tF7uAXyWxg9qV3+4mfSUMm7C91yKnVrdRwMoDLO3g
symgSzQcN0mhlOJzGiV4H5LmWxUTrxx9RjWQRFPalZACAp8HNBrB0EKFP6EMCikqYCbWOm9U8zdB
n0+3vXXp6Dg3QYU9I5CQgAde2JLjxmzkbYPDf+aOQvLs8x//mynKSVWj1bVWwMaoG8EMs1PDVW6p
bRUut5qCMXPLC/Rn5igfbZvQz1IIfFsIRBYPDgIOCE2Z8RxaNkIkeiC+jJYCakDJaOhRw2HXJQ26
JePQygJ/W0o5Y4mWzlwVFEH/mKHGUkdp4VczqQfmu7F+VLnmtcn3Rdq6KgSXQ5D7MM6nxevTuUVq
t82SnPNxC4tdPlphsTJ+YXDSfirNTcRZ82R1fe7+hXOgIwMIzP/XnH0ZxVvcQ9uO9D7yAQBu6Nnl
tMFJ270hPLYSiwx/cV+dGSM/P8uHlGmQB0hs4lFUSs44RPBGzgL/v+WXbh8IptA7svBcGKeqRork
uQOHPeu9tDzHZ99A7e0gn9PRqDFgVTUN/32U78MEB7IjczjBSscfalOXD432dnuemXapDV9qWqgN
DezWc2JCSZDvTwUo5ES3hMoXl2ZmqaLQK9sCbga3TS9ul7MRU9slz3ouzidYLjsn5aEBoI5ez3rR
LC8t0U3CxQm65OROdLa03DDzBReQkuLM200LNR+p7V5vD2QBLIjTCHIR/xihLvaDUbeaMQI1IBgH
yAS34otheDV3l8n7PoK0zYshek2714uvlkXLsRgMzkxTV32uSmSuR7rHkgDX6BTenKNHLgSMreYt
FVKAnKYwosHSfQapA+DAAY/UriASSpnHfDATiET5OPW71jC1yPVLADIkCBO3K71wGNO7lG0+s0if
rr0ups2Uw2Kvea3oqMVxSmbT76H3F7amhNdGU5p8ysKBL/onGH4Bbietu/RjQxIM1OMVmDX45zyq
nYgH8iXoV4zRLXromRlqA46tkQxqgdqzzn21nVlpdwjhpu5XFgf+bfB719oDqO742BHD96AaTaXQ
GKcjMXF1rzj7BGonjlKYpnFIyt9VZvOh4iby/SSPx7pjHF3LU2pAo1UGsftVwiuudUiojajpFdxd
M54Sf5cH69vzuTyd/5qgaamDLq+KroOJKkfNXCvtIf2b3CDUTP4ZBd0mnwk+5ILJKBR0KNZJYQfT
NmQyWix6PRQOwDIDcnRdpnY2HwhpxOmwkibhG/7uCbW+qrXSif15lyuSN6inHCI6eEsUjANxMaic
mabOQ4jKZnPU4yWUCs/lGJpG2ptD1K07/00a3ptqZuyBxZByZo+4zVmQrkJBiYeeTKgxe9I8euLA
O2UhmpnRH4JK9UhdIkoF+7arsIZJ7bxs7EeJJ2ZFg3vm/M8+rUKzlSa3kN6FPnMGsWQkFRYfp5CF
AS0takyoKlOL2oVyZrQzZjYSoQssjk/CXO4iofR0HVAu4SkS0CU/GL+SCbVKH5LKpsG9oB/X1BuI
U6uDe3sGFjcLBBZ4gA8gkEM3UMljNHWxoqODvBq9VOzux5BVUiOx4yq2/GsCBLWXa9uXeOLPIUwA
XjIoezwH48TTZVca/yaInRmiT/pO0TJjBAbXV30r8iFi1IZmmcyrPGSlnRfD2Jkp6rwX9bSIeLKK
fbvq1ZM+vLQC65hdflafGaFcJVfbmZ9ajEfLAuRHJXMA8ChBN4DfWnHutJojkoRCw6rWMQ1Tuz/3
QeofCqQlmYcEoB+YM5rc5VUP+FM9mpO6kqp9pf3NyXA2WioE6H2R6DEHo7loa5xs+oGnNT3j6rK4
bj9qj8iJAiVPGZHyNBt1sm55oq/GCKwMk+pogmTd3lWLLn9mhoorlahOeqzCDJQhzK78rAuw7hGG
htj1/ZFhbPHsPjNGnd3QeteKeoKxasrNKd2XIICbgo+mmBnRkmWIRNOzIK0GQo1XJwxF+TEePJDq
mRoKfRGjUMpaI3JWnJlRSsT/JIYj8Gj6yYLsIeQnN6uah9trtGwGjJ1gB0d9lEa0gj45zNAUDXZL
CaoF0oTKwMMoCn/lcH+sUIEiT8o6QFkCDICtshKM8HGqIi/ODUbiYfEgA7PhP4OhQkUXaWnQ6QZi
LDIpc+jJfu4o0arFA70K7JmVD2DNHRUg9Nof5K6AuaDYhyKY+Hoo7rKQLawxUXsV6a/QUEdMXYZc
r10D+QEk3px9RKkOrkE+QXqqygbJkdK5e7ztG8tvYhxVaOqDHiEYRS59UO64sB0GH2QfraNAFK9z
2hAQp2JfFhujtaE+3QFLEIysMZOJuzor/9j9QRud+X4ezNXUJxjzLKCZGUgFf2RdQBZvlWcmqFNy
6rk2TQWYgJ6xzWEUpbZSEWjF2ErGxJqA9oWyesASsGKNjNoIWg4tp7SHyyicth7L7nmuU+/2qi16
5dnIqE2gqFHX8A0WzSh2dZYDXPOowTtvG1m8qZ4ZoVwfbBY6N00YB5L6psytG0TBWpTMBgumjlBB
38zc6rZJ1tRRGyEd+CzvRJjMfR859XQD2Zf32yYWQ/vZqKgDS5V8VGF1xNwKKN+83uV+4XXqLoJs
x98YksAyLkqKhObKy40Vq+HgyxIHjhdtOApZHFhijt7GETIRuvxy29biKQwamX9sUUtVV03aqgb8
IVO2yBqMQm1LrS2hqwN0OrdNLXvFH1PUEjUpUDB5CVOC1N1JwWTF8v2YgX+B74LPvk7XaGZ3htIX
GdO57PJ/7FLrJvMJZGETTKeIGN+Bn08NnoJxYBR4FiPx2URSNwwJDUi+REany3ab3pdyBNAaNB0V
t6wNJwjd25O57Ix/BkU+5ywIzl3fGUKGQaWB06NA1pee1LzLKgs5yrJDBXkhHXq94jEsEUCbkTz9
qghFueShK2JW1CVR9Tqw/zMmEIBejinXucyPdNgywqdoWIOLU0pAWdhZ8wDhvORhNn6P/GMht4zY
scAXgczkv2uHbttLwyOnpuqcwXDUgHoz/t34RuDqI2+2uJBUCedl5UPfT6bRQ5QlQj9b77tiD0FF
CZIKvXY/ytVxynhWxfu2S4FM9/Kz8laTmz7FGrfxU9tvFf3UFuEmTp9V9T2pVcY2Wd6eoA0ToDMH
8Vkq6kjCVELLF2denfLgTbT6At3rUgOBqPWYf0zAXhkhIyIsOpeGBjZNQAIHT43LAY6JL4pRjaCN
xKWphU7TvjXSr0plvHmXM89ndsh3nG0WrpviuPExNK1al/k6i8BY9ZXWq6w/TYIniDhrv+vuqUpP
k+zbtzfq4iKe2abigqxXYquSM12qVqkKKDpUdlDT73S3C2y+G/7HKaXiAjSehFhoYS7IflXRXi6t
ClLQCmNQi6ft2aCoqNAYsZqWEqz0ybxWlO5b6ETGbf22b6CQe7lmKR8bZR7BRFShgw1xjUOOlzum
lXt7fRZPB1AXgLKah6SHSPmgbvRiG2cBSh9jseNkaadm/LNaa/e3zSzfls/sUD7YhmXS+RJijDS8
oDgoSE4MsS0BPISBw9c2B3Ul3ww7nrGrl33/zC7lf+LENU03w24NkFrdVxt/lkw8Hm0/hxBhApJY
46PJw68yBhNTha6JrrnTNMCtb49/cTnPPoPyS8mfc2loSSxLu00pl9sGMLlsRB8PNzNMLV5pzkxR
zpkZSjng9QWpguxbgePUMR53pdsML2BrXP1Pw6IJ15Mm8XOJvCmD2g3CyIItY7J4mXH1XAwikMhS
oViM7j+dWkRZHtVYG+Ck1eTJzS9gn8oisyPeVtqnmm8Yu3vxJDizRq2V0WlJq41YK354F+sntd+K
xvPgh0D5bvPSndqOsQdZBqkVSxqfk4uCDC+PzQDSUNxOqEWzLvaZ5CiqI7HSQYvx688I6SYdJQyB
NRbRJYGKgjkh0zDH7eNtz1gG35zZoC4VfgMAVT5iUHzKn4xoQM9gWvRmkYlgfkjHfTXEB75tvmpp
AAZcnp8af15zpKJVR4eoFkKrrtPYKVLJt/IexS6IdGdmbPgc48hYjoD/Otf/kXZdO5bjSvKLBEiU
KEqvMseUd11mXoSu6m55b6mv31Bh75QOS3uI7Yt5aGAOUCGSyWSSmRkh9gYFIGylUY0PTdT5QkES
I6uMm7CGotL5GZHhCAEGSF2SKmEwK7wpHvSg9GvWOtCDkMBs7xW2vJIi+wr2ROHgMI0SZWsYDjN/
DObstLnXd6C8ANPadK+aUhHzzagVBACgfAARACgjT/HCkU1BasCWstTNGHfK/ipHjneKnibwyBUH
GzXICrpFClnn3aYRr4CX31dRTRjbSlYunWac1XtlGvejrANm02mvEISzMYtyioMdUzmBq66Yd5UZ
eCk7lIaMcmbTZX/2mGICLVx6T4fCksSeyhGmUUQPtPZjFFSoiJEMPx5kB9GmFa6ghFkLJjKoRbFA
1ffozHDMVnXyMJF4NBmKMHN5GIEiYLlzKvGVjcR/jGrOQtbrtek2UbwMolKQwH+r841G1IKhawcF
FRqezuMrnrglWJv19tbO/CQFTaouOYc2WIkMMJGinW1ROAHZrrC5qmxI85QBsiuc9Jo+8Dvzqb0h
d8EOfLevIM9BiHEM/yDEOO87tjb1Clc8Z0mTFon2+SQyHy3wRaMwNrkj4WWveTy5P4+12Sy5BhM8
N3i80gFh2dLCaTtQsA+hBgTyQse8yy/yfXVpzw50erMf9S70UsgXB+BVOf8JW/th/QXkdD8gpanH
pgHzmaddn1xyjjeSJ6vxTO3neaDNNNYaSdh54GksyBgCiSSXcMk97z1dvaQUlSP6oTF3NVhcatnj
xXeBVpyLa1RhE1rWEJJBwQy3Tnk9I+h8VBNnCh08xUcv3Y/g4bJbGtpj72fgh7Jcqy4zJmFzkjmN
1QEkVxBLjHbBk3mXvLQe82MwVPJ9iAW9TzzLM9zmSB9qT/kHHcPHPchBYd2V2x5wiIMwHHSqB/2t
2an3ymUsi9q3XDtDAyeYfSCOboiMu5nJ5zTJ0QvIppsgnlwuPba2HBSDyNbS/kA1CC+dWlhT5F2m
chweReBQjhq2fB9IGxE2Lx9rFGGdGzRCo/UYKOhzVcGxzrJrSL0a0S+9R2I/U3a25tfqj1ndj/aO
ctWXWPeyT8QXpTW+sNJZoHRqzoCf6SgBbcO9ivovmpXVgSQqKrHTi2jo9kaVuhVumUoyHlFo9Dfp
rfVHLKfs6pw2kOlEeSQ+QivvRwU8zihSzAtZ4nHzgrmGEe8IXa7oeQqrxpW8sXZtezWPz6Ziorv5
tU1+qOWB1sd6fjg/xVshwhpVuCso1YSq8qVJ1qiVi3Rml2P2R9Gyl5Yrv84jySxWOHqaQS2LwsL4
GL+j2g8+PHbBn/8KQrwWJH3WFyzEYEg6uyQmbqDPuzkrvPMwsqUS6Rpny45oPy6TZuwU3MgR7vTW
sSG3A/VH7VeiXZaap5r58TyuZAbFQD+MpkFTI8CG9LVB3mzQ7il5OY+x7Vv/9StiNEytpK3yCqsU
jyhZHWo8dyivljVeNpS8J9Zja8WH84jbvvILUfAx3E6bzAiA2NTXgYpAGzwhskhrEwO1jaBjBAP6
t4KkorVaNPEuhtFHN6U94nnENsr+4/xINudO+xQTQpkXFedORQXQmC1MGqQ2Pa44XL0OMu4RRfdq
8zZEtu6/wxNmLg9nniZLh31aPzTGbZDuUn6VWG95cD+ZjSSC2zS+1eAEV8zUOEnVhQyBDzPK749N
2jpRKinJ2/RGKxDB1abhMCLlDZBgrH00fbtqbOP+bd2i0ENidrLFEtytGRYJSVVAlSjyt1Gy4nfz
O58edXKpdJLc0ubckYXmjYFh5dvTPOtaXmUBwiXo2VM+XmggD6ll9OTbYe8KRTCHwiCVgipKlNhe
R7fNYT4ge3XMryuwdCQOEreQKPP0Y+Eq1/lOzR2ojPpEsn4bOkAIDFffIFhJ1xuK0aTYAsPHrY64
+xk1fb9enwgFp03tDS7dMyjT8xeo0bv6xUxB+GdIvmGz+nD9DYIR4W10ytsQ89CDzsrLR5c+TJft
HnSC7/VHdK/7aQXmq1rzz+/G7aB4NXbBorKCcLOtgQvGTEuBivd02R3Ir+AXKFOQW1J3xKnfkSW9
Bae5zvy/IBE+nfvF4ldxSmAYaWrHwKeP13aOQDy4GlFOnQCZO9ZDfxk8kJtgdsL38wPf3LSrcQsH
e2K2FTUX5cQEbGl4pYGyieK3siSQBOXzIrQaHUvR9YASbhxMzXsSXNLMTZPBmWvJDXn52G8R59dg
Po/+FQyhbQBSvGUSw9zNIvZbx03G1iJH1f/MkYrLlYp3W1nF7KYzWqEucfAKFSKGTTRwoPbVLyUw
vCw9BJAb5daTiXfDuN2dX7FNnqXVFvmM+1d4YZXbSr+8n3K3dhnD7Zi94h+0ybIb2kI28U1971z1
Qbkq9t0PI3Gze+WK789/hcQrftIxrj6iA0sePBbsptawV0ZtVxoulJj+5txaTa3gkUrwXg/RYjd1
UziBWbtq/7vvjb85ilcogs/JmmIpUwCKmny0mt/2Xh190NTnae0kUv3xrSfL9fIJnoYqU5Ozxcsq
Q+twhl7mO5V58dB7fetFeHij1Y51z+gAlfg42ZIJLob0tQppCAyz6/d4cJiy3yilliyYbC8I7gSV
6SVUcIFhE2ecX8f8mM97C7V+0J/czabkpUay38ViNMqbuB+WhcstX+n9GMJPBbZgcpzJ4HL7clIk
Vi87pj9/X5l9ZcHm4waLlx1Rvk0uoHBbXXWXtp858XW7S5xWdx/47ke2Hy5Gh0K1+fy224yFv0z1
0zes8NF8ECCXiREraeeHjOEpUOJeFvP77kMpscHdD95BkZdn6BWqGwShlVU+99GR2Zdd/RxlPtMl
Q5EBCREPnZS6zBfKpQq8Z9MvY7pB52Y2ev1fldGAj+HfIQlexBzGPJrQLOyq5Qd6zRGZZsi1lrIG
3u21sRgyhKAlRt/Z6TnAE13VMnOhGkKJa26lKEY6nl/97d31hSDsYK5GZLZMWN+sJQ6Pa5wupRsw
42ooFScLqdeOTHKk0m139YUp7GhrSdfVC3ldXNQvKWG44mUFZD7tLD+wtjJwwIY5oaBaTflb3Bs5
WovRZW9mTAHHeKzo76Sf249+Qj9VY1jTlTpO1T9GF2UPaK40wGUF9iEHlQDxIZ9bVK5W6CSr+876
g7LC4LnnKn+HdCXUturJ8EI9igOvmWpyjEiVfViVnV6zIRyuGefhEf1vIMLsuuu2i+kicGNMXm3r
8cdgcShLpTY9zKw1fkdqnUBvI83xIKRQP9GnR7Vi+T6t6aM+KfbBKAk4HJX4rrRjRbKK2y8QsJL/
NRSRUoYHM0M9AKYUJBcKKvyn2cmT3qX6aw05ROVqLn8gYWYPMtLs7QPgC1d4Wi94pBFUji3PjjN4
UBQnyEw3/bsz+wtFCIcUlhWgVcI2qEFtRns3GHZR8Pv8RtieQh2MbSokEhbWnNO9Fta2kRYcIH3y
GM57dfwx032KSA9NGXm8U9r3Zilj+5vTbYUqBArGot7cTEAN2p9x/RxrCSjwLpXhqKePKZW9e2wu
1wpN8CcZiyl4roGmKG+x/mGgxWpm/n85kaJLmcokDGyAJNV90N8S+2ZSS6cvL3jktXiOL0p3RKKl
kuW9N72/bi88hqAAAbXY6QJWkZ1lcwdaLNYE+3ma3DyObvoxvGkY/8na/G9OtRWcsHKgZWRNT8Bf
E2pvRu1wJXaY7hjp1SSd0a3ydbQc/zsyYdnMZrQtRcHI7IQcTSVxIutQ2W8KAnGNXaYR+oANHxvv
/EJuhUJ4tVpET0ERrX4Kwa0CgxqkgUqx8NzxKXeaNtvxInXHsgcXULGPwuTA8xbN5erLeditZbQW
HW5UEYLISaxbLKBhBHk7SMYHLU5Vdj/QJHWsqsUtz75WkRk9D7e1JdZwQswQRIwq6gS4VL0fs9Zv
rR9JJ3OTW6fsGkQwTdZY9lwOAAnL35CwiFNvyECrAEaF8pIEpiQM0hZ/KAZc6O9BRtfUFjUBAS7O
5rGabHCMmGnkZMHP0XJQtOzpAeiHnnoU3rVQFEOjsM07J9De/2JCQai9oIMbQHz1zBSjSqwSDeSM
/IKfdeP5pZPdyjfnc4UhLFqdU71JF56MNCLoj9mPIfrnEoTqb6T/ZcgopDZNxAKlJAoZDBN1raeO
xdLTMqQjdnqh4+UmAq3Q+0RLycVjK9TDa/R/QMQTPB1Buass1IF12T5HBd0VKDP/m5X5ghAOa7Oa
laJXMI62iv0IT1I171xz+HUeZXP/2irRoCIHIkTR+Gy9s+M4wdoM2nOXusRMYAJIwII4mg2ZxNQ3
DWEFJjhhPMbMpEwBZg+PgXmnWeh8p+/oVPUoO0bdX3TpwQvbKC2HTAhEcU4NIeiLigXaIhZAqn3I
GieZqF+kkg20fLO4e9coy+5e+V1Qo9KStthApX0ToB7BZPuU3CWZBGbLva9h9FOYfpxmbiyMFuFc
HLLO2LcDait1a1elxOnB21xMt6omY0Xb2ktrVGHn2mkQ2mO/oJI3u/9DugtiP503QNn8id4Pyi4t
0QDRdxPezGwkdyqLvE0FeJ20h/NYm8NZemoNa+EsUIWTuWBZ3g0GOCRGWIKqWRejQd8acOmeh9kc
EvIbn+4H3IYCTNWVCdd6wFDc11C9Zd/1lfFHD8s9Sm7357E29i+4S8li44gFoQ19ahdNEhs16ojR
tGYdbglUlsbhRo9lhHXLOgtGfoIibNyCGyX4D1r0uzSHau6cRnZEbJg3ACB5poIknEBV53QY3OQx
TwMA0LT1cjQvzpoB6tKnuYEWY6B8RG3utFYgyexs+CPw2hIb1WAgcVJFMiw7iEw9bDr0lDF4cDVw
JtO4Z1XkJMVVd1VRWW3ThmGc4C3fs/IVPEQtCIoiUJc27EA1kLTlIcuPc5tKxvX5+PptvVYDE87A
IjLNrI0ApKHlwjhS4nbmPm391H5m447UBRp6DlOyp3PvdL2FgFRWBr6x1dZDFSlOEKTRsSL4As6v
M1RQEeuQFofztr9VPnUCInj4fGkonpf1SxXuBxNqWxLbiaf2qrXxCsESFFRFTqSNjyXCL8km/z/A
0dgLGjVCUfF+upiotpj5SHq0FOAyTdFjqVi7LH4pjMdWKZ2AHaEf5UBy8vyYNzcKqjT/gyr4FqXK
yKiyAc00/U4LvYK4CFR3ar0PS6fKkUOW8ehvL+QXoGCzaKsrcmXGMJv2Gs0s9uTWkySY2pxKFFqB
DNOElu23gitusKAKqxHmqsbdzWRHk6fWHIL2mg4FNRttrODa79EBhXQYNWYTXF+ljBBha5zaIjtP
QYRpIhw6Xc7c7LiSjjN6CRBqByFBv+JNVP48v3pb3noNItiMkqEmbB74Uv4aulP6mpG9CpEu5o6N
5FzY6qrT1lCCoXQqiNqCDOMxJx9F/VN1H9OXqHqcur2NpvCx8rP0OsredXU/94cxc1E1GscekZG3
bfm89XcI9tPFlmpBAxE+DxQhlf5cqNzDmwNK6SfJ1thcQShpLPrPKJIVrzIpckWopCcYsU5B7r7j
RHGrcnd+BbdqcFGK8oUihESRXUWZkQElobmntd7E3y31YlAvo3of0MuBQX6JXMXptcbcqX+j6Z9g
fm9lNZzLrIkOfv0VgrXySlXHrkeTsB77DAWEY+n2NXW6iIFCGe+WneR1YXNuoekLqgEovKCn5nR3
mBYLMoUBb57tystaiqQOIz9pR2Wvh/pWrAF9Wbroyy7KtgJUltRRWkWYYArxyNqfPOogTeamkIFO
HWR2oCg+Qr++T5zsT3Pgu/gqefkNPfVbchN72h6H2UsGpXv1ICN03Z6Dfz9MrILGu07dTyM+rLYe
0yBy9PmY6pI7y5aDQAMoVJNVttzGhHWd9ZFnWaGjIbx5rlX4iAQMGRd09jUiawjZmuc1lOCLYg75
ylnHcLrWV5GsSEERcH6vyBAEF5TXXTamMxBK6KC0Wu2kshTS5smxHoTgXZJpymNjAEScHMGCERn+
mP+M1EMCoWnlImivNBmF05YVQJPgU+jZtPBqc7oTIDGf80RbrMDYqZZfo8NABvGZthR3NwH7wCJK
gJBY7IoMjAg3hwRWAPHWi3bX7m3baz/i/Qv3+h3Uf73ADcC74eTMQUG0L6t/33LZa3jBMpQypxlf
hhiDXlSFn0ZkzIyLeJac+5s4iPUh9aBZOuz9dCotc0QFV4xh8uk2Nj0jeTfLW0oez1vh5oKtUASH
rRJlXPhb4bDBhGcqBzNEGbmsh26r1hohGfgiGBSHKITyTscykqxnQ4k3Q9vKbxR136C50noOwud+
dnRaXqb2XQ58w9qhO8SW7bQteAI5GQvveLhCgY32FD7jZhhpJUfx4qLQM3oTu2fRC50+SPGk1E40
eyjpsbAp9FsiI+Pa2ObL85GFUna85WtU2BEtw/0TipwoAVWVX1ZVe2FLZaxYWxgLUTrU8HDXxYXt
dHx9OrQdt028t1VD5Wic7iCac3/eUDbOVEKWFz2EDngJtYVxqKNmps0AsWYaWaAo9WcQVjTWnz72
WwhTx9buPNyG9Z/ACa7LjMBZEC/a0MoIzi3FutaVCf07iOnpdDgP9Xk0CQ4FopUILk0d+sh4+jid
vgh07k1go/p+vCjRdTG6YGlxKKS+vP6i3A8J2mtK/x1Ffg59GFwI9kJSMPQ+ci+90l3VYei0OP9F
W3O9+iDxLFXszBhnAx809yj1/s1Z5MFlR6B2GcLrquF/cSHGBBioAUBPKbTAhO05hBRtcwXwtEX2
G0q9hodRf7Sv0cFOnbcxd0rmpNw9P8pPXcrv8/4FK/ge0gx4ngTHi/uc+yC0CEE+u4ekkhMcjbv4
aj7Yu+EycybH9u1/kLrMnZ/28Wd7AJ+d7oS79v0GDGndjruBf/7DtqJYzAcD3wSurjq0wk8NIuxi
kGUH+LDgh7KrrkKv+wB9peUFV6GvgXBpaSVz8+NfUCydwJJT2CDMFG1eWIDDFuKV+uBYL+cHtlXC
eoIgLLSujnSoGRCmj8HTD+hhvClvktf2R+wGjxRvwE74aLxWCCdRg+BdRH7q/PkvP0FY9LxKaZiF
UIeGSKsDWq537crwyh93+fXHW3VN9+NL4GKlFc9yqMcvZZTVWyVKJ1MgxJA2CUPkeTAFyuF6us3/
WC6aT8yDdfx4Lffo9AoKR/nHeLQe7T27586v88PfuniewC9+b/XINTUoHjJiDJ/e3lquuR/eNW9C
PW14D5HFCmrMuguKRhl7zcYpD4kvNFShFASnkejhbKhUVfmcgl868NtqR0mM1/HMnUwPSRq1u1bC
C5RUqIlroTLynzjyJ1kiYPMM1pmBPBqB1gQSsacD5xWrTAbxF3fucLnWOydVDQdOGc05e10/lvat
1TohiNnz4ma2birZ/XfrQEEZrYHxUx39a8KeViaoWRk98Ed6aSVemBwLO8R78PP5BZbBCHt4NNGJ
3apY3wDdtXNdXqEN/ENpogetk2lJbKmbEt0yLBO0OAyl98KQInBna3SxJXCWu50X7YN7y8+O05P1
pO31w3A5PSjXxZ9H+gtRxw5Hya6F9vPkti+yXbXtMVefIgy7SVpQQCiY3RQawN6AOzCupskud2v0
TroTWjidYa/u5gt2PD/fW3ecJebRUD0GZiA8Xpza1cTRNqQZCSahg0wZm/YKsd0OIqrjlKOZI+a3
eGD9iaZVn7QyQputuAtP4wbsCjfxb6kM0B/pdc2xrUiI9p7fQ/BwfnBb29aEICLopkwVlykx5uLU
BrEGZpVEnE9OWJUs3E1amEGxLA9r/zza8tfE43iNJoRcSVi3vJ6AlnXdsUB/bdfqPrcGN41BRBG9
nUfbnDsMDaWAKmhDxGxTyyDd1Y9lB5cTeyhVuprUTHKD2nrohy40eGJRAfX5gnpqG2FSciiEVp1b
ltyB6pQzQ+rUbiw/DcrLoSgughGyFEZ8YI3hzG3vlho0bhvdJZRenB8u2XIMKHwE3T5cEFgGhaOX
DHmoD33TgUDE8qupcw07uMx5tp+C6aBlZFcU2Y6Nj1ppurmq77OeH0EO7tQWlABocgWZPjeCBmQP
WqY++CcpfqZIatG+AhVuds1jawSTQ4YEK5OEaZs7DJQViI91auAEEXZYapBICVV8uVa/svFKsx3S
vVWQv4zuaOVMxaWpSkW1F38h2uIac5nN1TFpBrRR1RaYYZs6MbLTha644ejnurJTy9vJvtayzLF7
VNTs+r94PiRrcGHbRVlApoQDvB+VH12bXJjWU6t1foJeyCmoHYO/nzeOzahgjShuvcKi7dQtw4WS
l4W3oKh4S/FwaRqeGZrOWHs6dEvA6amDNKvtnEzdQ7alyH6P/JLZvyVfs5jiuckX7kPIn2ShOuFr
oP7p2dNVhyqblHpk8ucg9VlwVxevqpKDoemlzn4r1qMEf6NEjDA88plw6AaStsJWoanW1BHpMf/k
qUE0ZETPuKUTcqRQx2Y7O0V9jCyHu3XlWmMKYakRa1o1GUPnttljNOys+IIrkHHRd9CKdMpQ4pk2
XK1tMVylkaDTkF0TthRlalQwFeVoeZs5nWI/1o0FPU9oocb/DJUs4bmsl7CeJ2jCZmoCrTHDeCm5
K0IYzXUOhvWAeaX5kI6tk7bXhi45lbcR8cYN8bKlClUYH0q1jCJtEVuyOIOCF57kjJcEffZ9rj+O
/R/0C4KdTVa/sOXubVzZcI1HXQvK/AS7SYxk6EyKmiBIUbb0hoBtnZDCMRpfHY8k85U5cw0FdZs/
aV9C9uFY64fzprtxqJ18gWBFER91JbQx0zorX4u2qo52RxrJUbJpPKthCpNrxKMSlksJVzyExzCM
XZPeN2bsIpO064y/KOrFkJD2Q28xDi5DdAZJx/JpxlLaseozMrtW/KLF8VNXWjuewGq1SmI8y/d/
M9cvRCqw6yFs05KhX6rHUFtYkewQtKGbSjVAttcK9TtoasbV6NMnr44YxTSssUxQWKjgSuZUyvyP
KtNH23AqmLsvCMGtB0SvRrLUwalJccDDKAiGd0vZQRF6EwjZiPJ63vw2LcMmUPWxwS0F13l6aupT
jAKyRV1OKZxB0XdtcNvEeytz9YJ756G2N9sKSzD1obAh/DQCi82lese76tqOzft+tvfVgEpNnSiP
xIhBooUXZWdqM34HWXTdr2l00Wd5cttZef5D8k3L+L5ZzuqbhJ1hD9U42DG+KciTZyh//pOr1U2W
pR/B+JwjAZiCf3lUgj1NE2c2wOcWhB/EhAT1+e/YCPVsa/UZgr8tS9on1lKyClG3waYXGsTkgumZ
yfTSt3EoSnOgxsMssRdpbosSeSrgxKFrqXsWpscSzVbS6vCt8AQD+gIS1tqgwxTrPeZ1sD7UqN+b
vMOTaMB+hFFx0LM304Y8IyhUdN55efvSkuGup/YLdKYcrUhvEo6+UlvGGLG5uVYfJSx2iQT+pEb4
KJU6hF0ZiBNba5+z56A1dyhylSzqpldawQmLqihKrzQEk91zvH133jR4Jepp/sZysJqLHhhkP4XI
c1Qh+TklKPerKxfKRzsQhTsUxVepJjlDtifvC0jwTGViBgNPoJeXFr8MOt+x+B6sr7Twev6hB6PE
o28b6heacIY0Y9TGKDXFhtB13Fwd1W73itbc2KrEKy1/6LsD+BdIPDrKHLx7NEcJbRS/tXg1z1Qv
73IQXb/Ukces9BJMdOdXbKsjH0cj4lULoQdExoQlSwNULn4WIs/5dJgg7qWhnKEAEXNmlDcp2CEV
s9pZ9Fff/6HFb4KeWdwEIehqe2afSz5my0bX3yKs6kxJnRY5zpt2TAqnQf2AN9Z65BlxlB7Oj3tr
SddQwpJWtMysxABUOobHbNDA8dYfIeQOVjAZY79kVGIbK++riUyL4D3VlOuyxou/Tg4mk+S3Ng+0
1YjE3lVYTVayADCBku372HhRSlR8085XQvB9dcRNNVSyjeZ+USjiQ+KzGHlDw3DiUaZbt7U74dWh
zwdaDTyVCg97ljr2Sk1hxm04uhnEHM2Oua1Nr8buPdamxxFSkxLPs5ipuHPApojKCgsvad/UVEZE
KU20yKvqXP9hN9ANaMskA2hRe7VOuBeGMvGu7XX9giSn0UpQBeitWiR3mVUzN1Rmy2/iEfqnA5Ul
uJYJ+zY6zUR+i2GjquJJmWujEjMdEwpCqOs4/GWD6Jeo/V6FsFSS/mE0QRQIGUTSH0t1kHi/5XT8
Bo5nX9NE0fPy+Hw6TktLdH2sAV7xZBcn9CEdZskD/+ZUriCEjU+SKVHLGQ62N9MdyvoPapZ5ZSRr
kd96CgKJ6NdQhF2vF1ilbHHkSXalRz/GKEJR8H1LvLS+MCNQKaivCrri/sLV6HizJ9BdW64hp/NX
1HZuty0ORbPHXScPdkXS7xm05RQrkhQYbXq1FZRgkj010SZrACqyTH+auJPwEVln+xYy3XfnR7W5
x5GT0XHOo0RdbNFMoRWLvCumUslcRKtoVC9AeICYqsnfqRX+1Rx+oQnRSxOmrZEtgUWgXZsWUpjJ
0Y5ivOpI4opNN7IalWDrkEFUWcYxKh7m+ykCaUr1x1bbiyl6GSCDe34Kt1fra1CC1ZdRWZNs6c5S
OtCy2tcpe++C8baVmf1WVGGvBiVYPSniLiXQpnEHHtteHQYpktHdfcfG15CMNz0fYzdE/8llZiaG
bOU2wVHbgdSZbSzdoKfWP6AUSdVygFPwNyiVN00fSnu089gp28es+iOlh92c1S9AUe2+CnU03NUA
LLX9WP/sO89OX3JV1qu4xUFt2yscYVsjC1sHagsmts7DFgj9+BB4PUpxHcOh+5/KNffa29nPvfBR
uTL985az6S9X2MI+H+wh4axcsKHyTrNkx4h9zHXZobodHK5whAv5TCFCWfTASX8avnlBfMPy6UPl
813xUINPFIfdHoymkih4Kxt3MrXCfS0ccZmzqgX2ufSzyFMOgW9cj8/G73xfHHgGkSi3+QP9LSpx
apvz+qmOaaAM+FuhFZrN4jIIAGyRa1tDQ2btcdbIhreszrcDdYUirJ5CuljXFstJmj1tbynkenIU
ic+tB7GCKiz9kO9r3M1wINnD03nL2dwdK2xhRYucDXGlADvsjEueAUStr8B6sm9i83AeatOXrqCE
VQSPBEjJQ0AVyrhXQBRDeALFNBQsmBkqDumP83CytVt+X72HTVVQ9VkBOM1+q7T7cqmbljkz2ewt
v68waIZHIzySYvaaGEfDfd4dQnZh/UV7DQrUkPhTddRzIeV1CtN2ehdZqYpTqLjMFK+pPiIpE9tG
kgKNJhT5MBQ04j8Bo+6GKrcIojravWhWfzGOVeON89ustNdoRPeHuXottKe0KB/Pr9Nm4LACFk69
uC3wN5fAIcYDn1275QxH0gXOiLooM4G4sEn/IluxHqpwBOXUirlpLaGKisbXibAdiBinYLjX6qVW
TJWQ3C12/W17fw1QPICiQo2iYYlVkg4tCn34c+BoxDo/iTIM4fApIF9gg8MYLKdYNdwMAkflKpeA
bFr7aiCCn+JZR42+BUjfV2CwUqkbEMufmYbwq5QFQ1sFNjDIpesaVXwodhX2b93WGicc01Ynh3Le
x+VdEryhxtsInzodD5D8hdBjn9xV0bGVJfO3CEdOwIWNPY5dWcRLK6yR+Sm9NMh1aL5Q0CpMToaE
Wn2lUccaJKfNZmgEEmrNICpBZCmMeK4r1pYxQAslf5kidDcksTcS4lfUcNrWhDJi4qq5sjtvO9uD
XeEKg53ayJrMJe6cUeLDY6RpzdAJLO5P5TO4OVyNPxdQBiutZ5rKXrik4ILf6dtMZyACQuiSDqhd
uC6LG0Y/ICLlxeyiZ/s68MLmEMieRzZteTVmweso4Rza4KOGDyB+m1j3dW86NKh3Gns+P7ubx9AK
SHA2KlXHposAFLHoyHGZtJRit5C7nIeRjOfzprs6iZKOJlNFF5jJDpx6nF4ifXYUZPe1vpfcU2Rr
9vn7CixKDeT1a4Al5I9W+ZPuBuExQDq/VmyXjzu1300tKI9lb9bbgSA6uin6hk2wswpurszzsGMh
YvmuGZ0QjEnpFKKTQNlbeu7oTXkgGcf/b46GmvgGJlqZ2WOGBrjMfub67yrvj+en/f+Yiq8vEnxi
1aBdkjfo/h6qe7BPjMPtkKHfL7qg4Ndn+l5BrsTsfDuUBFNbRd7Q7/gCFgK3FsIxtLAwFXP91oT6
vjOJM03mrckNdOAwv1JCR0vuu5xfDNaEjJ16pFF+1NVHPYsubBo81eb7aL0VLQHNIoGZRBcDQyJp
JNG+K7Xfbdb4YZg6dampztAi97Ewhoy1TK1rMyxcDUQIC4lpp5RTDCQb7obuGCYfNcqEDNULJy5Z
rW0H+zVngoNtgmqwg+XuWRMIcD62wbRXq3utuzVwp1AY0i5P581je/N/AQqeNWzUzDRGWEdlBKAf
sg+tqqFFc/LPw0itUHSiBTpkh2HZF/ktJDtqC2Q2uROqKP46pqmb970HJuhRk2YLFis7jW0oRIkp
SLnQxoa3XWFGKxvVfERFAFzFV20Q7wPjwoTF4/rSJ+8pnrWmxB2Kqyn3mn5wkLaUDPz7BANfW1oV
US6pMjHBpJiD3iIpjQC8Bm1Oi/etXapeGjHxgtrycspdVt41KnQWC3duHyjovbPoVuX/fxrF0+8Q
jhOCNv8+qvEdUTdXOzyujOAfAQWtUTS3QZnEDhip+O784DfHDoVtvNWpFEGD4AHGmaRhSnWEY/ZN
ZhzC+imV8VQvn/1teVEGa1EDN2xV1EIb5hZpUI5GnMCskCOApgOFbolloCknIp4dXLXoa5GcZFvD
QvmpvkiH4/lerCVSCINBGRjWxG9M8MDmfBdOv89P3fdwGSfICkPYl5Nph6ibN3ChilxLgdlI669k
oxB2ZMzrLJiWxckjd8AbPb+ps9fzg1g+Ulyc9SAEm+vxMmArCiBYcauwHmRSvhlede3/+w35dK6E
AGbEemjLNnOn+lqffpVoaMjvLV2S0theERQZ4JUF1ACmgJJzcwx5hhXpyeh04S7tJEu+PVv/AogU
FUHMLa6mAKj4Y9MsefUoeCRDILHe70cMZgsa7SBIs8DuJdZshQxaQvYyW8EQ6hDVRS/W7MxVQH+Z
SV+8hFRJf0EhsXuagwQK7v9D2pf2SIok2/6VUX9nLuAsztXtKz0giD0i9+0LysqqYt/BWX79O+T0
dBOevOB1jVpqqZRVaZi7ubm5LedUceQuvCJmFf2cfpJEgqkrbiXTUGnFTIGisudjTHybiGalR2ay
hE46a+EqBIARCykDnYvFOr1I+grwmhige6MMwz0uAH202+s2/jU4wHJOhHDhlebrQlGPQpR4TYOb
ob2P2RMuHbNpqoWdm7XAiSjOnWaeK8WDAlHUPWgY20ybxLquzKxtTCSMXzAJm9GFq+UCg4RWeUmC
TQfqwf4k5Y+VtlHCl6xdKKLNOW8JE8Xw3zhRXxAS6q4qwc5nILDKHlICxBKMfJf+dz//UPS3IN1e
V252+SbSeOUwcNgi/EdVq98U8TchX0jazC4epvlGFFWI4fNTEYm81mMCzI09196BiKcoR2htvOrK
Swho9Pbjuj6z5j1yMyPjBrg8/jGeMrFP6ODVVsgUsCdKZpWHaNdeChyWxHA3UaknRtLmEBOrW8XA
JCCBU1i6UuXZzZkow91GQ6jJtB+VKZ3sBOSKrfememalYuhvFT+pVmppp/3wndzrdvtCMQ4YWuUB
iLHXl3SmJQGn2VDoiAKKkJGfQyQFGdA9F2BWILblXWcHb9orRtw3rpkcIrA2rowHIV8QOq/6XzI5
D0IFpviFgcFbRKgae5D/fjfHpU6c2yhrIZRCF7/fJ4cy32jGo7GEIT9vI3+pwB2tJDBaQaEQodGT
oG49GpmLOIqzt4ZBcZlrZMwBc7cGo8EAxhjISIoRFOcdGacRt6X6+3PQKgbm4JYA/6WN9+SlDxSj
psPFN07uMQ0ufYjYfexSv7X8HKkn0/V7GOZ1s5uzgKlIzgKGgniCl2CiKm2fWb4Tjcfrv39u6aa/
n7OAIZLyhMn4/VK1ydnPloC9vV+zZCnHO3cXynjnQBaAWb60R/aSFGKsCh5Q7Gyp9U1V3jBxS9Hy
Hrub6yrNWdxUFGdxgp+C5qmAv8gJ8jhDZBP/uaCB/Z9JGb9ich8KTKu9sIYUQOokErNQl9UApvUr
QgCuoo0oPmiYuRQyNLKh1caoCuhdQKChAB3NX5p0njUBzOr9WwgXipceunE8H0ICjCwNJLA1TKRG
kQSS8Yfr6sxK0jFvhUEvUQPg6aU6co60Xijh/OjKyIZ5DruNK67YEl3VTGcMYlcEsCPSL+hOP7Pz
k73poj6QAyRmLaYrVqHqTyGIaBUylCZG3E3wtFl9guFm13O0aqnte+7ATmVz1kf7mmQtaumWnA5W
o5Y3gyEtPDfmoglAP1DciUgm6jzCkecPfgp7Gfs60FkL8mhmKxWAahNVUNeuGIBhqnQjW6YlIN7a
ZqEiNHe8cAfCYID6osDjXm4i02VXHwLESjpocagHzO2cHlxa/8JLgOApNQ7oAQSBx8ZtYsFQEHMi
JHNXMsbLPJbZNWC5jMK5bpSz+vwliMfHLfqs9XMNgohYgeZXKt36Pk3yVsRrDtyXCyd63jYn4rg7
BLnIrE8yxNFa0JngFzXjUNzQDiFurIPCJUit2kB7bHdu8mHplTAXVCPjgvkRZFyAvs1tHUklV+oC
ivcdEk6KcZfnPsAdi4MfybYifa+B03N9bee8PpoPMAIk4j0n8sNjutF0Sp2OXl9tS1OsfQ+UgkG6
kQvgzjKUiYqX/0wgf/qoFpG6hEAjzpAV/ulpohlmiBJ1ZqpK93xd2txZxwgm+FfBtgY8GS7uQHde
0ZIGr1WlA2Aq1VA4WGINn11BAIGgKU1H8MmfdX0QQ5KM1inJnZ1qq16NzBJz+cDYr++va/MZJvE5
GQwBo3aHQB3AgpxpingkxHFVIxrcGpv6RT4SwN+Z3Ut7iiyAiMkfdNs6w0kzH9Ojdu5v+vMrmm83
xkYHBgjmelfXv2dudaefw4U+RTuIg5/jc8ZN7NwMVeGn6xJm8CdU9J/+pTF3IIIsITI4lGuLOOrJ
PQJz4qa29Y1+SnbNq2CzXX7UTPDjQMvkkK7qpVBl7kKcyufMtZarAh1lkK8AlDOODzQ4uZlgZ6hV
XNd0Brl91JSC6QX16HF/L712GKOXs2oxUolj+iLgBoz61NY6QGVp7jpO8IhvapD3YawMU6RoCrHF
rFnqHZ31fTq68gGbC2g+VFwuPyJ2paFQKjyhwqjZuWqwTTRqhmXjNDKgEGLPZP1N6AOr0P9+Xf05
Hz8VzIU4qMYXeNBBcOelZhNsUoyw1t32upC5zdThXCUN+V/UFbglFnOjjDQNobSgrwcX8CVrqn1T
hwUPN9NaMN75wJpAig7Ezzx2R9S0itIAEseSvBsN9LMYq7eCKN4wqdqyqN4Ean+v5a+Y27UGL8Wc
uLSTU3+htXRWVwNRKdplAeLFZzwFQZYFdB8DwKOOLbTnhplnJuUKhIPX13TuxtL/ksMnPrtUrCha
bGAxaXhHgnBVSPnb4Io2kz0zL773wVK/3lxwRXEIRAVzJOhw5ny6MiQYoOgAU+AGBJQpZEg2ZYbs
YNi5N4Rkx65lviVngmvJkrxEyzTn7dERP7JijJlD/oIGH0YVlj1wGIj6LWxvWPJjaK2ucrr2F9YV
NAcgztLRBkz4PCvmFgQvkuF4NPqcV9swfK2Cjyh/bcSPJdyMmfoe5hgUgN2o6A7GE4VzsmGbNj2u
f6wocsoNc3oUtVpH8s+S6lDJoTL4kuRneSlhOZuwmcrlnGsXRUQQAcZmiYrzvbNuhU1VOvTtTnii
5SqoVuXTgpeZ3T0VABfjwCf+49ybNsQox4yj8jTGZK56UESTSO9i+OgvwS7OHT86kcT5s1htMxqM
kvD+MUFfl4vvbWQpS6Djs75mKoc7DF6nk46OctIarbLShpmxme7IbY38m13cFK6lPlw/8AuafV4h
k6eb24Z/rGEwDuNjZDZ7ziIwTSV31+XMjFHCKpGKAJ0PQOZkPp03VHoGaOYOV+9as6SN9OBkFgjC
6Fl68+4HK1wXN0DzaM3h9brguatoKpeLauqRaj6jLayy+uaxLTDkPMO5LkIefwcfyE1lcCeOiTHJ
IgEymBPLpvwE5nC729JtZbv32YPU2qlFgJWn2t57bO0xgGD9Srpn+gXc2YtDXSBCjNUdZPkmGkQH
iFeWho6Ogd6wotwuKLy0qNzV26t63WsdFNbvtXW2kj4EkFSDbNQ7Ya6ib23Jju1gjXxTYw69qbx4
62GH6dkP/4k6S4mh/8fqjwE7MDYxqs+tfh3onjb4cOLiWnWytbveJpYmmbojnQqrAqrbSrGrA/kh
bTHsnK7Dtfao/cIbHUhUf34Ct/zd4IJuUsW12YQ7tL/K2pYuoXbPHlQQKcGtiwrIFzlnl1SKVIjZ
qGX+vSl/GgoDX869xn5e39pZnzoRw3m6qCtyNHVDDLq7K/YN2BFudszkDpzni+HpvCzAghoY4AYs
EGdF0RB1g+9Clge+gbhBqVNDp8177amW1qJrQGstJCrwrox+1Fpg6z07GmplD6VyFELqCPFN50UL
/nA2ZoYl/flR4z5MHKJSJa7LxAKXCqicGxAjCIll9NseFNvay1BsqHgiS3m60Ty++A9gQRE0c2Ix
+O5VsTT6jMi4ORMq3kaJdo/z/CsByEQEpxbxI6HrCwQFckpWZWi10lqMMFLjbXth56dL/mjWQUzE
cdZaNUYt+COEEUHGpWUY6I6RCAS72i9Y60QMZ62tlktd42LhtEjaeJWThaKN7IgldHa+NMk4qxKS
OPAyiDSNT0DPiWF4iENDlsMwpApYqIVmKvXqVxjiQHOAzDxQwRQZcTG3cFpaxjWiUhTfpJ8+sStk
4ojiBK4lADg3CS1fA6zL5voqzpmfIY31HAzkSV8aJfWh0wqqYrPyBCCMJTnFbbngIOe811QEdwsL
BdB1iwBqCQGmTf1zHJopsJ1I/nhdlTmXMpXD3QVBAcAuUMwhgEIXA63OabUautT0s1W9RNW5JIrz
+YWcSVGlQFQkpzZggfNSxhyvVdaHOPi4rtVsSXaqFucpyzTSAAmM54OwaXqzlk16rLfKyrDkc74H
P6Idm5ElrYb1jp79u8fQevTspYfaeJZ4JzX9Bs6DJGXTNmI9WmaTrpJ01Q6Z0zaGqUp7wUNH5Pfr
Oi8tL3cQCqBu9BmFOMCtPwgj9A6gQ/G/yhnCaKXqwfq6vFkLBUAo0kMSzgKfK5HaYiBCg9BbKZyB
HHLlSL33YcloZhdxIoVzWIYRxIncIC0UJOuWso0ggB3X3XdVssrpjbeIPT4+GL5s2kQe96BIC4wJ
uAxaAQOQ/tSRNHghtnhLnsFI6jEz9yzhqbfFjXwqnNpxj9799VWdc5pwlXiJor0IWEOc4TICSnO/
h74CihcR4JoCxdKWaP1m/ddECGeZXq/5wueiullgi/JzALzi62rMpvNAdKPpmEIdW9g4vzJE4Cnp
3PFhJpyL7Cb10EaNftWPQPlesrMGlLz86AnrSHy4Lnh2/SZyOSfjytIQ+ePBrwYPlCKo4+oIjJYe
Z7NWMpHC7ZJQsoQNyMtaRXpSsh9Kf5CbxAQvkpengEiLV5n2dl2v2dM2kchtWZflhZHmo11UOyN8
DdjRq17VpSt7RgrQQ9GfgJZXIN/z5RAm5uJQy5CSu4IV6sSJ28yM6JlJwcKLaGbYFSImoriN8iKQ
L+kpXkQdUMTvJWYOm+A4rIWjclOWZrL1rH5vvEoLRbsZdzISr2DeDyX+EaPsMljNK6EhXovcJBCo
KKpJoMceGt9UpJGZdwWm3uu7NmONF+I4JWvSxnobQVwuHxLhTgo3knB3XYS0pBJni+h6a2kxpltL
9a7FxE1pJ+zYxDYQS5EiXEnsZ604Jd2L9LZkezW9qYJz5dkNHJu/sLpzL0voi7EyVEUx5MhnmKVK
VIWhRf08t70TOYNm6j57V6y74MAO9ca/a5wERNmb6JCiSLPzH6slhq2ZS/DiA7hjkrog9VIjfEDn
Om7n5L7tG6/MOOX+UsFiUVfuvi0LMYgDFaKIZ2OIDrhSnql8950f0eEjdMLnTLKDrXcD3vZDYwYP
+fp9KUe6pCx3N1KaoU3UwM43id0qtuJVZpmsAu+NhE/XjWxJEncrxnrW16kGXZXeYu6+iHd9fFf1
926wdHGMJ4K7f6cbyI9zop+AKGEJSaUMhvu3OlqIq+eSvRJYnRW8GFSKEJ5TpVJy2VVGtgQQpaju
GVMNXewUxBnSfd/ZUA6tJtagLA1XKTPHFFjqOBRA9JXQ1svVLn2vqvIYxWYgTxO7hH8DTTcqMGEN
gNx2FVPXDCPLM7RNku89dhT8PdChenWvkVOrvmjtbZAGptwDqdpbR64dZmyF8nsr7qPBaTNbH/AA
ImavbEPq7hsXCMa0WzE0IaK8bVXdEwO+S12/y81YTLN0sAjl0b4vz3otOp2PcjQ6GMAovOQBZyxH
Boa6BIQ7hAIyf6MgL5NlwqAiDoAH9MDCA+CNyDJQxVOXJv3nVngqinO2WQtO11geRQUHUOBUvkXa
0AzADeDZWr7g2WeFYYpUkzBLKmNU7PIi8YYWuIQEwmJmmAChdEQAwNbSi9AesuYU5rVz/QTO3Myj
oD/lcY6tqfo0wFMUjyfhSdSB8Cs/eECuG5rVdTlLenFeDZyaJK+0US8VfaMAB6TyR6auyeCvc51u
6SKU1IxAImH8HlBLeCx9QaEUZJ+6gOVuLAnAq16+DYa3HhQDaXEOpNUSG/nMKqJJjVLUrlQgdvLX
f5LqxWB4BsDtVdfq88feHZAgcNp0wTpm7v0LOZwp5hLxlUrUGys1zl10jKWHYIk6YMZRXojgDJAM
xAhIgXWrXcWSSWtpvzCCQBADAoYKCVTUjDlTkAeieamPxVL85rlOB5vl/l0aLsQMs3pMpIz2MckS
MYkKWiBCSgT/RmqQxyyNWc1uxkQC5/FDwTfkfICEIvmRFysCfEkJ2dLr52ZBCE/Co6gZ8XBAGqtD
/0utbluqwPMudOkvrBXPTEWTgulKBk3ERj37TLbBBWBf12Ou7DTddcIlnsoSo8co7DVAwxiOgXZQ
+8hqASxZ98TOg/QwdpylfovHuGhidgT17tTCNL3tM4BPtuLabe/raKlcMG4RFxVcfBQXtqcsTGtD
wOomzSPN7ov+5Hn7uNqjOCVFK9bcXl+EWTfxl8V80ipObDJ0RZaG8miTQbtmAUiOgmfQi7rRwvDX
0n5yZ7hhBq1yYzzDUXjTlMU+SR+ua7Ikgbs2ssIzaCdCAoZi3HQt19KC3c+l/y+2hvMSWhAP4CzD
WsWq+EDDMDTp0FKzMfqbjgkrI6JOF2RmXd0ZGHe+rt2icM55+N4gqbR1cSDEh8Qt0RBsFc05GW7A
0NaFhtUK+1SQF6TOGiOyXrj6UXr4UnyoSqp5iuAzK4HHctNVoGCsG73PHYYE37U78Rdm6wj4OwEA
jz5T+QtLIu2UKgePL8MkKvuZlNlDh1xYI6W2iJ7MhQWVZw7aVBa3oG1N5aSIAmZJhwpTxZ4ZHfJ3
/ejeP8p35Ue2MEM1gziATq+Japxrpi5g5qQU4tiHeAqe9Pvo1P8oDDPf671FVra6fVJvvSUXJ15X
ksd9zXU5Bk8KpOJ1ump/ssRUj8rWj00fUCsLwuZcyUTDL+CcUp6JaQdZqHfaaVhYAzrbwjuqrK/v
3Nz9M5UzbuzEZflqGEd1CDkJMbZarOx9wMy1/VKCaEkM54gbyS9JUo9iVNGi7S5Edm0peT/X1DG1
CnV0ahNdMEqq980oRNigJrEuX8KH9CDZ6T57Ue5DzQwW3PDsnTddPM4PY6JKZNG4SVX65L2D9vet
titTWAVorKxVU/iR7+UHhub82/jpP9s2zj/Db8ZlUEIyIR8tfZJJZRbi43UZi+pxLpr1kSSIo21o
R4ImpzfJrPfBboRvbqFS9jLsupvIBjuLvKZLz+0Fh6JyDgW3tuZ3BWSjPF4kpnRWUI83tZElY/Uq
ortAX4iRZrqqxvY0UPFhsBBEqPyEu9tjoiuvJfQ85wHe9uck3kUhOMRsOansILzvi2PqbppmXfS2
UJzCaOEkzmQYxg8A/CKGD1Cf5tsrhg7gN3GKpmsDLeURi+0kB4c2Wq1AveyCOXXb+xq4UVbJEvKk
pI+reRknXYrmTk5GPXRd6ZiPjrS9p6M0mQAudxO1W3BoC8Y5yQ5l8ZKRdak/GarJMEYjZCsi/pCk
dw1vFNUUu+gWXaKm4YkrApzM9kgLdzOwyNLzB2RJQEKQZKVtoI+yyplZl2/AYbDq+uwNoM7IN0T2
UafcMqVyQMXSV4dqiFCoeaODsBJqBagDjiRvwmGVJ1u12GVCuirabSqs3XCrpYNZJ9uBAjF+XbL7
qDu6BHh9qemFnp2k371g7wHJUkNUkWS2MdzE4TmVMQ3kgAU+zzddeg7Bs9g7Yo14NX0C+J3obkJ9
Q42nLL8FzBuoDfZxfwsYG12KbFpu9OKe1k4SETNnB1Xbhd6tlh0E9ujrzwbq/sMhKvcZyO+KaKtn
d0m0Tqt3t31A3SQ17nW2yTRT79fgrk5xfkQGULXgo1IAVHFuBwejKKsA0CTJi1i9ZnoAuGsXVAur
SDv6oLKTHtPwXsjeSQ/iHBeYFqAi0zwsV4+amrKrBNsIPuRMtRTvVexPoEEQ8sBqUEiRWbhJqAPz
s8Ls0S02wLkd6p91YYXGQXTPSGOx6pFG31og+QBPixXjguzBfZ0anRUxx1NWlVhtBcxW1MA/VOVz
TFpTzOiaRi9oGnKSYAUc3aX7/mvoNI6mjhQvioiyED/2m6ieW6p+M/bkWNJW35ZObTerwIwPlVmL
pnhDjoC0XcHC7kUPg7ILjnBGvIZclGIYEuh1wYh+ebEUsZo15dgtGB4wImu1VmSl51I0XfP5XgNx
Z7r7QOHouVoVC4rPUGmi6jCRzB1MLes1vcSl9tklhHmhXWEOz6AwTRC6Wnf6Sj/mq+rQb/ytbud2
uAZ9LSB67KWbYMY/XHwGd9H5rMpqr8VnyBYQxyDatbU1nHHrZC+PwIA3DVs/ROaL8f36yn+Ngi7V
5645kBQBHkJHvQyAUn7ylgMVLM/NhizpN34/5/8u9ONuOjFKgKCkon6VmMlJscjedyLoWdhsXa/c
fbVprKWU0kwh61I37oZLfCIbNcWaJk9g4tqmTgGq4xXyj/Z7fTzFa9Vagh5Y0pKLmmMCvJ3PNl7d
2BEM1HUnImyub9jcLTpZSUMcY+hJDOb3OSaVyvGoaN43Ud0MYrrNgQFbte+oONlG3L3XrWzqkQ94
Y4opG0ymtQG7Hccyr3/KDBfedIG/IHobRiznxliSRzB4a4Asxkm3oR2dXPtbtO7s4Q63mokyi1k5
1GRW66Dp396poXl//UO+GLFB0CSOnlyCoQL0wHOHpxX8PhZlF2FUXzoyLawCzrXSj3J/d13Ql/2F
IMyHorVCA7Qd5uAu196IhzjXQNyExBtgy7UUdEMrIjvXhXzdYU4KdyZlRoa4qyAF4KrA+B4Qn5lZ
CMRftOBuiZWCZxbFq2TBEy7pxp3QNG8T3SvC1hKy2zp8yFWnXcK2/OLkOMW4A4mMpVCJDRQTQlHc
xlGRPBtqiL5psAlrmLvvs6PehPFPoQm7hWTmnIlgjEnH7D2wtyn/2otC9MqwIW5RE1yLFQbC5Ke2
3MvkZWHvluSMUffkdA6KDFzhHqtoILizpc7R1t5OfgU+oHeg9+ldvleP0Va1qqWuyK9vs3FxZRCm
oZSjjvgnl5I9fTBaI4hANLHF0dvqovlcmmxF1pjRWI2zS9aCquOdfOHSOYHcbjZe0QRlA4HasT4E
SA+vDUu91d9ap1v7O3pazEl8yQ5wAjnvKqh92uo+BBaq09mZxUxZAne9pTgpGDYWnNvX6v2ltM8M
12QnmzTOGJCTMERjS2e6Zh9ZbFb9SrbGR9qw1s4VoiPfqt9hTf1m6fKaPY14EAD/FU2UXybCeinL
UnlIWnRXob2VbdoxlaVqS0rOmisBJagyjokqfCVBq6meG1hWRFzNT/BoWNpKOBS7/Jt7o69K5ERO
yY3n1EuEu/PGCnok1C/GeI/ngmjo0HgahVxUlz6UWzTZO64df5MfBku1inPzbcFWx2P3xVYn8saf
TzZTFeS49v2stXQZ7Sw1mDdNYgVrzCrarWg2eAIurOzXJoTRfCYSuYhWb9xYSwRoSN+83iyQrHYA
y8nM0NFsqTerc2/ra2GLYZHNz87S3/KdcAgXpv3H2PWL1gDOloA+g5XmGwHLOK9oRkZnFB8U6Sdt
flxf1nklJwI4F4D2shbIpHDodaeh4zszCyW0QpHepQ1aVZvcQNML6vklZuB6BXloH/xpqHS3/sbL
QwtABKasuaYxFOc2b7cRJabUlvdUZcj3CcHSK+NrrD/uyeRzOQfCIhoVojxecdpWe2vfQX6mOf59
vrnLzWpDPxJnaO1wR3adJWl2Z/X2/d9ug7n8BIOL3oigdGWsYsWSYVuIb0JzSwPLoM8ppm2ub87s
5iPLAoZJnOsvxMwhU4sgrOC/BhS80iE/dZ24lFCZdR9AkQDmG4ZyVcoZeZfqeKOOHhnA3ipGy0/N
yVH3wKTtX2vTe1B3NfD0rcApneu6LcnlHm2hW0YEZB4w7EDeKvlwQKka0J/9yvc/rkuaX8W/NOQi
PvBLqEPtQRI1noPgSQlW13//eEL4I4pWF/S9oIMAkSvXfKJXuQ98rwIm6anrCpkP98bo7tp0LaXx
KVnq+ZjTZiqNc4OJlg9+FUNabzw3npPVS41PSwI4g9D0QO2kUYBG70dYCLa5vlxjEPNluQAhghKP
im4dHtpDkntA/7GyBTzLN3hUwuwqcDDZYnjWdUGzQfgI2PWHJMod1KzDiK0eQVJARGalvo+0cxQe
E+87eGMcTyboMI1rO2XGcxukmIlL6yeRYbJBpdnJjasFi//atgvHAcRTBVTDaDb9gp0COqOCsBTf
E/2UTMmwa3QWVWZ2OKFTCVmRWlx4DswdMYOiCwg0UQbaaLhwUgkIoLeKqrU8twH5xyEnCSZtVlll
fy70f310/+39yG7+tXnV//4P/vyR5aileAD9vvzj/57zH+k/buL3jx/V/4z/8M+/yP299Y/s9J58
/UsX/wa//A/heMa/X/xhldZB3d82P8r+7kfVxPXn78dnjn/z//eH//jx+Vse+vzH7799ZE1aj7/N
C7L0tz9+tP3++2/j/v3X9Nf/8bPx+3//7f80VV2+x8E7/09+vFc1/rFq/HNklMaQPObIgUWEX9b+
+PyJJP8TL08dVLeYrFGBHvLbP9IMQOq//ybg3yCtPbILoWsHUeNIl1EBamH8mUL+qSsjYiU66zAU
AIjZ3/79cRdb9NeW/QM4jzdZkNbV77+N9+TkFAKhAFzXFARz6CWlBKAQ+Pkkmho8V4mQzJEPEZVM
4D54wQ5UJsATkE4olQuLLXqcLX7Kw3GXdQOWqIO/9FJeriihKhS9dBAlxQ7jNzn5KKVw7WdLUdv4
4bxieB3KQK7GKoHy+lJQopdBB7hf+ZBWdFsEuUWpb0X5v0z+wuKnyzcjRQdQqQKecvz35aUWM5Go
WZIpB69j7UPduzkI1wLdjuLqbxJZjysHUejfIoAUxt5zp1jvyjD14lI5FK1MLV2PB7tT/KVh75n9
0RUJhR0JbS0YKxhvhYk9sEzOQSNElEPaFhguZOpD47X+ashpfuxZpSxENp/o2tw2YXTN0IFkrMi4
OTmtGPWEYnzOHDQFEO6WkOjJY9ZmUmh2QYfJjFgkNDYDtWRIoLRM3EWRV743ZdJFdpUZlbryWhVp
fUEZyhhXSa6/NyHQKB208Qm+Ofhh+ID57mH0/eFPH9mkwA5Smb0C70xubljfGpswjyJ1hSFTpJom
ruCP0zY1D75M9blpwLsD1hIIreHwOStsqlZUvKFRDpg49Fe1VJyUKEB6VqDKRhx0dFAL50Rp3nK3
HnZxBRxn0M6TpWod99oev8LQMBmKmgD6frG7l5uq5W6h1QyLLBNBsuVOBOxTfQwp0AorECAKYrFS
89pMDXHrl8MSesfcImBKBUcEd4829nFeilcyXXRrMgAKIcozZG3y/jaV7qqyGlZKXceHIFRsAIwU
tqGF20goUY/SO22hW3DmK4BRgg5ZuE6UC1EyvPwKNF2EKKo36kGWouJFa1CfBMLKK2NhtAlktAcj
8RgdGxDbrAHYm68kN5A2VRcvDVtxcRWAzjFQiwlhTFFKAN5QcSFMT1hOjIq0NBP2WtRr697Qu/tB
bd0Fx8R37XyKUUUEo9h1HGYexRnQOxVB/lrYl56tu6g+6/l3IxIGE3V4yw991CMkCrqLMlgcr5rT
EHMnuFXgRgygu19q2GEEsS29QdhTaVdKsdkuzemMTuHCaSAthlYCvFIQ1OAG5SLtLNalxqgMY18z
IllSoN4rQukEpRzaYehGG4/G/ur6Sf7iFzmR3K5VtCyTKtKNvX6Oi1dJRt3vsVoqrXy5TTghXMjd
Rr7HWKYZe098awFgKm3b+O913Y1mgTgEPc4YPsLi8VA6ItGqSAD58AHAPVboUcuQ0U7p3TLCnOsr
NmMFF5K4TWqrMJXkwfcPjeQ6mUpB4LuEvDZjB2NQpeEGBtMzAIguDa2gTO6SIvQPbd74azYUWxp5
1QozvPvIzftj5Qfigkef0wrXMGAVMOAANnBOKxajvljkNUR6JZob2tdSW6IhXRLBmRorvb4Ap7J/
KMHMZhIdDWK5ujQq8SXugx2Aa2LkoMH0OMBPLpdOGtymzN3GP8jyreuxHRXWPS7aGmaQGnta3NeU
2NcNYuYIwd1hJkwBeC6IETi30Ig9uEEJRHryUfTk0eoETFwspntn1+8vObyJS7kR6kxt/QNqa2ul
xdQbGB6WMA25x/7nORojPrTTA4NL1LgrVYxdQGswCJHOWrrKFLPp4zNSDGuamAKKk9eXbna3JtI4
Q0+iCGCbWe9juiNZYwpyJ5Xi98TvzcwgthsidV7lltrqC06PxwL8oiUXnUm9xoTIhdzSvwP6xLoy
GttDTjk0fVl+YWjuiYA9KkmlGYCiKYn2fvzD8zdJ5VqB8NaWxyT4aJliArf7CKgCs83AhRc5iRGt
KxRVuwyvbhDrSsLGK/tf8HTTHeISmjUGOGgSi/4hb31Hwm2PJbQ7gZhq8n59d+bc0FQSZ9itWmuN
2sMW/Oa2FPNTMfjfvfLZC8bKIhhtrkvjM7X/2hRQZoPdTRMB7sJtCkPprdUH4h+YGpgD3VTZT6N6
k4BrO/TNK2H0wcMrritehBBgsKYb34YYmPXL3s4G3W7SXchuNeDNE901qe546hK66cw19snp/e8P
5FbeDRtfLKkBz5/FBvqEyHBqOtG3lKFfupbnzjpFSYXqeBThtccdjEDsNClHw+QhzuLSbvDKNhtF
SbbXl3zOc02lcCveM813a7XDMQjeq6Y8tsJb3Su7RF5CuZ9VBwDPGsJChOp8pBzGlRrh2eofMLLt
5xnw7f4mD+en8YCN8A8JeBlc+v1ADIe2ZFClFoDOYJSoSt/+ShwD6ByQaCPPhS5Bwu1Kk9X9UAaD
f3ClW68nm0wsLIHkCwnEOTMDLBmCaDxXEQ9yqmRBnpK8duGCYfoCe8qHt3ZpAm1WhkYAAIicLkYL
x59PnsOylolaEGr+IUyP7kCsqFqHarFwMX59muAyRsfDn1K49SJkgIaFHxw6ORXNpFZku9I8fzu4
Xr4KQvmokfwlR6Wh8tRXtaqTlUfKbuEr5rzY9CM4I+9Uj7gAevYPQ1cJZhErht13ATGDvgNRpOCt
xKxdSp/MygSQPtC5kQQAn9Hl8oLRRiyiBlu4TXpmsqzDXINiKfJ5qdtj9gRPBHHhjtppTcn00SWx
xhTIu4qMDS6pAahgv+AqJoK4ED4cXy2so/4hM+7BR2t2GAtRyY7mS32os5apK0T8fEXi0Xa5dLjb
DNIixXFIhUcvRIW3fxSCpQBgdtlQENIBY4gN+mx6nph/IxekLYUwOIAlUfcGMwpPBo1tBU2e15eN
z9H/yy8ByVRCcRPPk8+c+URS16SCXlYBZtiJZhZ9bdNkXbTH9FvkIzGRbsY5XrTP2GIKhl101C5s
28xqUuS70GwBbEokSzj7iNo4DED0BkWNx5o8+nh/LbmS/0valfXGrTPLXyRA+/IqaRaPx4mdEzvL
i+AkjiRqoXaJ+vW36A/nREMTQ8T3LYCB9JBqNpvdVdWyF/mFDcE1zA6I2cWBDdfWDsiCvZPL8l2z
H1h5ZG1/0Mpfmm/urm+sDTcQnspgrCIWQwfCRz1ACC2jZ85IVNP87CfzA2md2NDdTJGdSjcPaTDM
gHuNItOlKybeOGh9XeXnZHSAPH7UrGLXYVDBO1aysSLEitHVyLBYoB1n0GEdoZIeoH729yZQHwJz
HL0i+CHfzI0T0nbKFj0YMELWvxvrbp9OrsKC5EDhoYq6NyC6gY/h65cWgikr06Hu83OnP+Xm3bzQ
TxkUtvVSUfKTfRKEBmCIfKChcIIv7eRW0mdl68Cf3Re7+qTNjwO459d3S/IoQd/gjw3hzNAeLQNS
2vnZztbxlBZWG43Ubg4otp+qxvtCgr540P32YSaF6vmlWp+wj8Oqt9o4wXbv3wfTE3G+DcHv68sT
gS08JF2sT/CG1c+NZend/Kzd9oZ7cI4uC1dMgExJaL1UrAW8/WCD3YGnl1epNlfmKNvN5RuwccUB
ZOMxwxyWczFiJhkA/M6XHGPQguLn9VVK7aA74kBkDcrgnmDHrQ0N4zg8XCMsmHdOn39yO8hw9+jK
R/li++/wfwuaMJiAhbeLIZrzClurWhPhyAMTrE+b2B1OZVvHuanaQElqgYp3YAUYkcFLNUJQWmy7
HTsP0bYzAFUxHjhWxM3HGKANAMIVHVbZ9XVhTThvBkuSdiSwtmJ2+ZdK68KufDDWEA2TrL8dCagP
y+NMEbS8XVoAdQ8MzfUPKT2N6ArpwM2CKyoWdOqlKRLDQ2RZUryyTVQBo5GBI9rpkx13BiYql5hd
FXesmA80afpP181LD+TGvHAgAwy8HQy+3VrAoK3uhYn2qCxeip3z1yMJUgPvV3pQIhRJhWuV+Zo+
djysDaEG0asJkJTljlRfc1wKQffFezToDXKJGP0hRQNBUvHBEDqoYQboi5mY9nt5IkfdRSkpG/Pz
E6N9mIFuW0IDnBa33mLtLe8dr5sLc/zgbgIAJSStyg7m9KWEvtZD2b2sKsUZ2UfbLklI+UGwXTxz
gY1mOlH6nI8PzFHsmjTrwew+7Bo0cDG7UlhHkhiT5TP4ZQ/eMBI8cNI+pY0ek1H7NWbNWa/XJKqn
m6FQqtDwIy7mPqjR4uEW8DtdNN3MpWVQfkFVTWrduCtoTcE8Ymab0fgHTy+nME1azNHsE+Nsdf18
cDGcW7V+7vhvfgSk1dFe5/IsvlAMIVqZt7qhY/3mA3UZ3RdjG6+T9avKuzsLe29p6w0vglmNviu1
wwQeWa0r0IPSD735EUKFSh86zHeyl/zcGncBlL/0/kHZlJGeD0j+QGWE5/Fi2dV3etDwBop0oDNA
+UkC98aBtsVuLFfnpmhGEDYYu9Wdxv55PfTIIj0wrxhmgzo28k/hnnZnu6JTCcNDU+onY7IPxDCg
zFi7U+yljh/nrXIMtzQ5wHOBT15CtIXE2uXxHBs2kXJsEW4d7W5sH4vpaFo7Ogx7A4wyVNdG/ykp
7F1ulDvUSHbTt+uLluX1NkYa+2jhIFkFCOQiPIBDnozuxHNuktx5gx2j2aK4UaROszEhOI1Pctft
ZiTcOn1aGwCI9TvLVUlRSb3mjxGxiNNlGQYwZDCiVc1X5Fqk+GfBIOCqzx+m/GdZKnxFlu7AOaFK
5SK7w8iXy21bk8TuWIA5inp1WhnDtJUTaqeZSrpQ6pIukhwgezi3RAh6k7GC0enCJRcfwqhBFnnO
9xJcYCNXnzvpkrj6o4s+DqpggicaJWZFlAtskcWP8hyz4ejvxmQ7Z1aFMqlDYEQ6eL+AMgDPcLl5
wVw2Q9MjlFPIJi/Jr4ztzXHvO7drmUQ3gQ+l/OA2By3UdqMEmY9bT/uZ/bru+Kofwf++uRfrwcNl
YuDgEfKcAZE65Kc1/3HdhtQpUfPgT1ogo17ZaBsblQ+1cUAF8nOAtMnxjwsxoqy9T7O91+yTVWFN
vqI/1gRnAQZxdaCBnZ+BqW47KAv2RthkD9eXJI0XmyWJV31tl0Ve4tsNZothat/T5l0neWNBiEie
BRgN7bFpNaRW3E9plQDCu+7LaYmCp25VojpV2yaEp3HxSLckEypGBFNYlo9FgcFp/Uea3/DGxpif
mgXjlBz9E3Gqg2ONMcT4oS67nwsVtESxt2JQKVxjJnmFlWclIPPeQ4KpA9e/nnStPtrNtg0gD6os
l06/rlqQeSVDlMzH3/3orTer63ytF4sqpASkwWRjSDhd7dw6S+liU5fi2aiKCBzIMKuqMJlUU+hU
lgSvN5LOBhYLlurVOUK2+oRGBJr2cU2fr++d9OtsliR4vl/XY2MNMwLGms5h7r4UeafyfdX3EXyf
2dVMoUSN55/3CK7qru5/GEW1u74QlRHB4VGs8KwMnLuzj49SJL/RP1cmcfKvgsmAuo28wheVkXWC
SQP2AkerjPIwQytAq34zfTkPucLR5Iv5Y0j4/BYXPbNT7JjXureV9eIzf6d1vuLcSO9hUNBtQDTB
qHvN4jaBvBlmiGqaSL6X1PFuMQLJw5wcg4bEcHZdmRu3fmqoaCHylf2xKZxVCsj8pDuwOU7PusF2
8LhmaRS5mfSGApoOUFoXKYYYEBo9zfDiXvGqoL+L0grd6WjnL5MedRg/WOs3f+95XBiJY5JBlxW9
oh7ISIIlQOU6q/VDSzU7bhIyg+RAS4UpUUfl9YmPdhi4uXy+GZDTl6GuH0GItoG9A8BmPfaBAb18
FMHKXZ/RA20OwbDnj8gZRIFiAu9qfXC88Z9hhJKDznUb9SJcB3a4vn7ZqXAw3gSwKUzCAPj28jeZ
/rQGtMBvyvMlRipn1L/rQQsXlS6kLFQ5wBJD+g0ofSsQDsVMWDMsfgnhhPQTS3+jpXN9HTKv2f7/
QigkWYKKkFaRM62BU8GgA6OA/PmXho1RhwuyLuLr9qSPf06FweMMUtcAMF9uXFY4dgu9UCwomNt9
hzkI+7VwLYxRox54Y2YR9iX4Hq1bQI4qXaqvLAAW9PqPkJ1HjtYC0AnlQAhSXP4GMD8G6rhYtJE+
mamOQbUnzX26bkP24VwwkQMO8UeY4X/fxJmiXsdhNSk512X12OO1HwLspFI/lAUzLvsMqQPTA5PD
ujTS5i1jlNXk3Pa1HY06xMp0YFugGNn8hE4MLuvAXd4RZ9BgdCHzY1so7wkeiXptx3TKyJnp0EJ/
nJwyKug3I6miqrpjgWrSNf8WYrHE4whhTu2GvI/wPMvLABX3bCRnn3hPjRWa4zdiQnLmmGPuntHc
4/2p8A6pRRfT4m0wrZFdce/ZfDlqQWBaK11ynvodch7q13i3MEwmsFOUMr0wbZevraMaIS8ykhHl
bGgP4EyAqMtrimKUczDUJFtSYBd+enu7jNvq1iij8UfyggrNYkTBcm7ZwQY5Sj9NxWnF6NcMYI1U
WSaXlFTxS0CTAHPXxLPYFryKZXpreSZQecWMJ8GQx+tR65J7l7U3uvM4Ly+sbqIZ/GFLSz6wUUVb
fhuSYB59MEy3QLPKEqHpbeO5LFv77Iy7IEwLaEyg/zthauWwG+xv6GL9dUYA7gzuecRXQyKVXHpN
3YEuk51bDF/Op+9Q/Yum+WcJ8mhFFNfG2wNrA2WLZznvveLqFLy5bLQqoylAB9bU7Mzqn/Wz5q0A
3oaV/df1PRtNPuAQAYIC3EYE3ARjBjI9xQWt2b8LTGkKypNR5IpY8Pao2AA7AgQDiWSEAjH+VMag
5SvkGJEMoq1QPbYLiYJn5j5r9Yv5JZgVL1aJZ8Ccg9IWbl3exbw8mV1lLk4PEtqZziW6CVpsJV/s
ZG8WNz4NkPD8uh7CZQfhwp55aU8D/iGvezzDDbfcN4kRTY1zU2bewTemJwso1XT5vQ7ftZsyH0JV
xUFST+Sb+2e1wjHsMn+ZfYayhpZpR8+HLsgKcX2vOfX5iRTJXTA6kPPxj8k87E2dxs3kRMjRFadD
cmHjZ/DGCjgrYJm/IRnpiU8dXvlwg+XGHMzI1r8z8sRKEOxLDEe3vrERA3ot1d329pLGoQy40ifq
mXzs2uXmJ5VupAEts3PgQoAmwITJbkRXVeXCoo4Qj7voG6HejoOJ+p/owyinYjAu9APOK/ulHzI9
bjIWFXYWZbYRsip8dG7cwzphNHBIVcJcknCAMIviuAfEMBxazCKx4y1Lc1SVvJ/G0mPk++euewnI
PSE/Fb78tvOBb7gxJeQ8vjfavjbDVDs/E/ZCnQ95RUM3/eStB9s9Jf6e0i8Km/x8XN7dFzbFKoi9
ekaDZgfOawEFow+Zc8zpLUkOy4+h+5Q5Niavg3aECtdBYVi2WLR4UBVBURKPYGFfoXaG7Yb8Icov
Z3t60dvn4qXXrSgtxsgfPtt+ioEYqsf42ycBsHDgTPIBzFxaXTivCTW6kS14vy7djhdeEz8AZ3LF
IDtFGJS0li8tCbmlX/SrmfI6V7WOEDb8rPVf6s7c4UlkBeBORlQrIXx4mzXZvWlWhyz4lLDlr+Ek
+A0cFcPHSQIHJtxkS5+sROernTTNiDoNyt6JBziCaxGquGWkRxRvBpxUwBLgxcLOsqRfs8pgOSiV
fBbrcCybjynUY71ja9sY5+k/GTZYll4Se3a14108syzOGeQOOzNRPJgkVx7W/ee3CHvvQgLQGin6
ZjVKek0dhEnwXHhdiHFM4YphRCSD3KDqLpDFwq1RISUNQALiz23EYKN4DBo/nmtv788v14+NdGlg
hYMFBNAWXhWXEbdvXAeUhQDHdTWOnX+wRhDRBzf27e6F+PFqWxEZ9eN1o3y/xBjh6Wi/gGeEVFPs
yNJ6Gl09M1AbKQHKnxpbg5SupRrzKDubWyvCZYKx3KnfziiOmFp5GDLzOLYP1ozCgKp/LjVkILMD
QxXdbV14HVWLM43JqME9UOjaATzWHKjj/bZxAPdGn/qKLE+6e0iW+VgVNLVF7tGwQoa7pTY4OwzI
kvWB0TG+/n2kC+LUOqTHmFkrFnqKsQduT0MMr9oA08fvDJ3utPSkrP7J8gyTd6v+NSTs3Mi0el24
ISNzzl6V7drMjMgy3aCKj4liE/SH12WvB+QnygLf/n+LFNxjsZy0G/g97K4QSd235X1DSWhA2ue6
HennwruKD0/FQXMEO34DZlrigKeBfCoCNcSq1t11C5IUGUh+8N7448nFo+byDFtlN5cgJgBnz4c9
Vp8SZMqu8bUc8n2DdrC3KK5aWWQCc8DAd+ND3MX6FNOsiYDRl5/Z8IlMS9xjdLHJVHxhqRNurAj7
Zjm1bmoUoPD5Nx2K0PMegOxfm+fre8f/lzehaGNFyBoaZKKghWMtiwkB4bLdtcttsXxYyBg1RPGd
VCsSvlMV1OimAmF8Hpv+zifsRLOXpf1iku7T9UVJDUEdAiVKAG701zfOppoxFtpkDDpcu9VZbLdP
BrPuej1eMBPouiGpJ2wMCbcHsEmdk/K3YG80SJwN/jwLnO9J3TqKK0P6nUBVBIYo4KRBfso2S+qq
xgjqAt8J5O2IWZCZjsjngaAnZdPs9/VVSc/TxhZf9caWATTkshKAKjy7Xz/OdaIfKuZ/HDzjpesx
27Ou2A9XX6niWEm/GrQ8INqLbPLNsTJ6s8L0F3TwPX2gOy8FbYDWyT+1DXnNNiPLe+JSgFqB54Kg
jWFfl6vsV53ZrQNzpYdCpUML3MSgmyl8XuYhKPvyKUAQPcE/Lq2sXdJ4TVP+D7+GMzxYD+oQqzIi
HKy88KvJ5xCVwjgNTgc65J1LVSIOsjjOMfTQOUd9BVnL5UqSpgVMO0AhovesFkMUWwxa1ohSElHm
6Fszwmch6WgPDFMMzhisSI+YYmABqFZ+LztS7csyIIDKGixOO0yjWoLR3SVmoWOUmpbFteu6u2kt
qnAuXetoZBimQrI1PUHfQ8li4GUXMW5ufyZ35s0ZWVLT/R+CBoOFqQs97R4Dp1OoCVjO0bdPI2a7
BUWEp9igLEDJdwiIJwuT2cEWEkxbDsRA8hUVGiQLt4DP+bvOrndQr6lQGsk+2qtq+q40TeG5HUQV
9dcq6eViZ4Z2VMqQSTpNE+yaUaNxNes0hBhgsStMaLi3Y1pHtY8HUTPQ5lvn0PodoZYrKSBbsl8P
7eVvKMnsjlli4vIwvoPlFhBMYCl+/H3g45KRpgNgK3QqBRev08KczaRAg8vDqNpTa/Wxhldz/R3d
+LRXtH5fK3dvXGhjTfB0I6CuXlsIDbmp770k0hlDlske0ODYTUOz17rvlcWQ0Iw73+xvri9Vepod
6GGgkgkWupjiJhODa2kIGUtSxYZJw1UpTsijzpv1bUwIfqotq8a8GQHWbud9YeZ707jt2Xgk+mdq
PTlLqEzMpCdjY5H/fXMoB2cmmrViUcT+WS6aHwZZEUPVJu5Z9kKM/fUtlEbdjTUhtFe6ZvrzCm8h
AM6ubfeRx9wx7d5RdMCVCGEsgyuliTr2ieFPOnlFtBfPLflByEnNEpD6ItJzoIR57REX4uXOjeit
l5mO6kpJxtuB0ohUn1cXKM7BDUvPDn1rBmM8w7s4Hw+sgsLj3+8lqkdo6Vm4KW1d2EvDbe2cznhC
OubvEvAXVO5HmL5uRJLX4H/HHuI2RjNHbLJYVpXrNYWRbkIfx+rDBgMqCYZ1UC2mGQ3nWnHIJCcA
Br0Ab0gXoVO8/IElYF5ioFUJXFREEvLR1nFTmJAXY8GT4+SnUT8NGLB4fZn8XAnnDvBHEI+Bsjah
kyVEsU5zu3Z0W3LuAhSMXFf73GMkx6C1SVzrXvn3Xw5RBDhnoAQhzSDKPVK7WEp7KV6b9SX6Yo1x
N/uK4p/kXF/YMC+90yE1kOEJIecBXTFmJ6fCY2G23M3jU5f7iu2TegkvjkOqCRV4R8jpkxkpkJVO
5Gyvr83daghbx872ZqKXe6rPz1qbUjwq3Zfrn00STtDdwTsWzBV8O/FVSZHY60E5k3Mw+3dpMtyi
hjotCvCqJOwjDYUaEjDbKD7pgm/07jTqAYZSnz0TuIoX6qkYrDLnAxwchLuAI37FaLUYvQOClkfO
kAPxQRHP9y4wc3Xy6fpmyTxia0a4W3qrTvBaQL86LyGfUUIi/8Y85l0V2+TrdUsyd9haEu4UFGJa
q2NYkMcgdtzVYanrXxenRfvHCGsfw37+nhwGHdDNFvJftLnFaht1ZV23ydkKnh3vzs13U5uFoEb8
/xbGg9fGTOCxoUcORM6pcWPPUG7R6JlXGIqnou3CsukUwVDq33+WJRbPyYQJtl5iwb9X9O28pI96
rv42Vr+vr0t2l2H/0FoC1QQFGhE6tRZOUNRaAixDDUyNV30zLfNGn7sPhA4/22k/6S/di5OhSLRS
XSUsIXUX9LqBGoQcE9rQl7vaJVOX9JYGbJEPWFbf1LFr1KABkzJsMKGnXaEh8/P6glUmhYAFoZ9k
nSuYnA3jYzlm8VJDto1ASaDvb+yy2WUpfUdA5h39f1cphBEo+dXNZBbFuXBJ1GRuuu8qi4Z0NrSw
y8pjNU+FwqTUfZAD2eAxQktD7DQ1K6QkOw77NMvdiMYrQU2sdxWlZakRD40A0FnAlhS1mRatb0At
QGHeHp+BssvGR2UjS/q18JjijBUItrjC6S6bjEAuE++YfDajgoEOpP9IGrylAEQzj6ZKdV9+Gjb2
hGNeaDSr6xb2mpw8pO0crs3JX++MfD+Z/U5PzLCyboryW6N6NUr38o9hkQgVaK0OIrmFKqlxU9tg
lbn+Du3g++vOL7cCMBi/MnHehO30hyrp88UFGgNFWI+eurILR9XAQ9mtCak4yFlDT4trd10easiH
eflQwQhxDAzpKm8nO3n++3VwCBQqfJBdgBjtpQnXzGb+1EcJB6hmVj/bwSNUwd5hAwIuQIHjF79p
X9ZORUcnz5GODicN3KyKdSFByfe6FVkGwIeH/2vFuFyJn07QynBTxPnuobbW3TJA2ao6OZqjuFBe
yV1ioru1JMRadymTtKIDLsos7W600qnCBdCi4zBmy67Lmy5OrcF70DUourV25d4Ts3zo5/mbh6Eb
oZauy4EaaR42tk/jjOVtqK/jGmLKHARXO/8LZq+CsEzBUe6tNLhpSQ5GVl5mB28ZxvMAsDWkA/FK
mdJepfIgc2vIEzkc2IwOsIgiSBoLUhgoep5XQiKvHHZIq3NPdVm94kne7CAIkWDdgJQKNNjlt7KS
FY+lFMBUp9wDoHoKLBb5dsWR++6OmeTRLP8xbY5TBe6ne8hc8mRgrujk3lv1j5Fk8TrTm37+AMXU
yn8ADHqvm4+pZkZOvRvKDxp0lkI49f66h0nA0QAhI4mFfCmap8gpLn92RcDV17MGSWZzS+bqIZ+A
x1zpjZORWGfrmZHsbqiA6q3bLAinDAKrFDMYe6iLe3mMGSUnlpu7pGV6dP2XST/b5ocJp7iwXNL0
DkC27rhEC8G80lNvJ8frRqTRCERPgF+5lonIP2tb1uJjdkjclk8kIJhHrIhF0hO8McBXuckMs77t
mZbDwIzJdaDrpqFp/lOkT9eXIbsIzY0VIbHuDD/AF8DpNZ0PnhYvAJlCxa/TAlR4f+GzXbcmq2EC
Vgn+M9Ab8Bpx18bVh8B3i0+D/MEy12j2QBNcKuBGPvV9TDrjFs/WSVNl2fwEvTlhG7PCXtJEM+g6
owTQZTsf2nM2ssCwWTGOI/PC3goidzHC0WhVEGLZA2m7XP6NN98wn3O/LPiz3Eo+6gCQYGEGeD9O
sOuQhl7fW6ktEEk5V4ErqgkRn/UA1DMHX3LyTuVQJGFhgHxcTsc+yVFbVGl2Sg/ZxpwQ9onn5JPd
ob4RpM/oAIBP/UgrxVUpTZuA94YeGSBykE4XImPQVbZDF0CwzQSDYIwmO61+ZKzPCYilFUQk0uHQ
VNoTlC7rjjy+Zz//sy0G/3ptq2mZYXsu7xPWHwfMdwWgImz8lyB/T/1ms1BT+HjZpHW08QBt1/B0
QC5f0sMI9OFDXazVO+CNkLyHygondqAnJsRt28hoR2eUVm4bp43MBjKh+qIoq0udcWNDCMHrCEmw
ajbIGXPZwmHwI1Y9ux2JZ6g8ozFz/UtJXXFjjP99c8pwHBiF+i05V17zxdDyXeJ4v/TAja+bkQcv
kEohHQEyNcYCXtpxxzYdsg7Mm8bqQuaUH5vEuW2q00TpjVasH5r6hMlE1Q+FWf7t3wQvn6s0cd0/
NJ4vzS6jXnvVCrNt0seUeFHVPNrt52H6vDQYNzXR0EI36LC2KuiS9Irzkc/jEoC8wOvp3Oyrhluf
rBCth0h55UVeviw3c6L3h+vrU1kRlpcYoHN2JrcCkclI8xoWJwXC13Ur0tsUPXuubYgGlthntlsA
uKsFWbdFMpNXgp1oLXVcQCyLFtAi3mUOAjjo1qGW6PLzsdm6YlyczGK453TI6lu/HQgMDZ9JXb1j
73hNFnge9AU9XwgbzLW9fJ4RhMthRTcWc6bt3fV9k52trQXh65gpsQrT7JGbej9pj6Zu8rFtlWmB
zAeAWANQBDAAKI0KcV7LF63UZtyTXX8CUxEzY31SxIGRxzZyfxYt5Z1RHTW929fpp6r+UCed4oPJ
AhYoMOgTQHQPQhr8F24+GCvWCdMG8MFsaAdDrxm6QaO9G10nrnM3Xp3i8R37urEnxCy7DIZgqGBP
q/wbcFsja2zuNMoUWaoMyg9qDx8ZB1lL5FsCWLZNy7ysFpDBxqmJO+8umFnYtCeUcCLDmyAblvlh
hdeCVcfaAjHez6NKaVvqQZtfIPhoTvRmqhl+gV8/jZ2zX6sg8olKgVLqQQYgK6CkO3iOCt9vMifN
KQY8RvzE+pFhBmCUNcYav+ej/TEifDQCxnOdcNIbnu55a5585+eQ1IpPJt+vP0aEW6Zw+tqaV55Y
5c0xSf24WYyjEi0qtfIKIoEkGbjG/F2w8Xd/agn1dSQc1G3BqB8hG9VP5RKumlbtr++a9GiBsMol
3gE9FSdeNQbGN6UEpjLD3XlfNVZgJOvRmdOd/a69Ax4D7sZnEonij2VGHRQgVt7q06M6/c4ho32l
KE/KrhIO+vjXiODQlj04CPxINwIzd0NjnTExaGbe3rKrGro7lgqwJ90/B/0icGEAvRDVdXLP7zDS
RYdru5qBUtFAIqDfs71mFB1m0tsobudzpXhDy0iBFliI/1kVQrKdVc06dGgUrH13Mvs1wjTIAzMg
G0Pr3ToFNx6bYvPZnoL9kge/gOz+4Dnp2SX3a4FRh9oDR0twtYbrziT1W/DXUBkGPM0QK43oqLbm
GvjI9VAnKbxDZ6eRr9SDUFkRFu+Ufc+cNsBtoOOBgZ5W8OgyVT1T6kdo174O5AKFTTAyp7VeIb0q
ztT0YyieJTpkjQIWrZPCYeWr+dcQBs9cnvWEAuDPNI28VjWLyT7p3hBiUNR7ouN/63kzexUvF530
E9bTBEtspsHRtYu4VIpRyioWvMv9v20DUfRyNXZPNI4fAPM4Mfdond2DkhqQPBqHO072AV5b8ZaR
bR8k28ClBhMYNDThamnmOWtXHUElm//J1hc23Y25qgYotYFuLarOALqjbXa5KJM2hQ/RUqRZNTlm
1D6CwUicTPGFZFsH5BaYfUhJOa350oqmeX06FqQ45z0LoSe6K9BJRVXY0OpIa9eQEMXWyUKXw+eE
cZYbZobyZW9uGQs8OmtNhgLI+jEP65Elv9I19yK/nfyoCSARbSbGe+IlwCso3HKgOzRnL40mSxn4
01wVZ9v+2tR7XHUH7cnJorxrDteDkXQ/N5YEz3DmulvqtCvOyTTvObsrS/adP4G4jYgUtHN61DGz
9D028bAAxwPUV1H+YWpnk1rrXJzHFoBHNLjooRms8mYNCswWKRZ9h/fcLi+Iq0BASZ+/EGz4z7IQ
rxhNlqaGsN6ZdQzkOSMF3pDdjaOB4U0RIDBZaGIiR0d+AJapuI1kxwOpAy9rQRIF1L7LT4ohtmli
UqeAWnXxZakZu7FZ8TVnbqoIldJFgtESQGIAUxJdW1xkm/m0zJFHWnOzo4mzz7NoKuje+dFb7u3U
PFVzEPf+r+sfVXZONlZFcrbJEn+qbCSW1LjLhtu60YBD/GdJTxi4qNhK2a2zNSVkL9VsQgaOIL2s
0Hrvgdtpu7s+T9Fceby+plcErFi32FoSArWGNekFR7l0NKzzctfmAGos1QtQPEWCooU37Qu9DG2G
fk4yfx2rA1lOFNOT6fRhVh1VfhTf/BjgEUAohpID2seXHjR6aeVlFNU8t2tizClZqmZ/fb0yH4Vi
/H8WhI3N0WKAjAIsQG0vHgtvh41Vpu1y/wTDBu0WZIJvGAh64iHjyxdkuJlzKMH1pDqYAMgIkySe
1ymk1mKGwzjeaqWKDCl10o1p4RD6nZHTZEUe35V7A/E7XcKg6iBnPESzqxSl4B/k7Qf7s1DhrvK9
ykGijaw3Cx4B0ovcNN8PfYEZVKZ+6O3DvEDKLdA/DkRTRFipq4DGhA6UBdntNyjIhHhm6nCITPrs
J7/TVHEwpCdw8/8LIabJMV2g6IAswhyDpus+evXByegOuqiKhcgN8ZFkfKIqEphLnyesCJaSoQhr
m3S3lCsGDxmHFdPigQa+7vtS10B+BK0UrpMk9s0dmyDv4yimodKjvsz5fNNd3vu71nLiTgUQl560
jTXBETOrL9CzwgZqwV3io4MOdWf3+/UVSfcOqQu6Dpj/8GZM5GoGdT9B1e9sk38GPbas7wTaBwpP
4F/6jY//ZwQl5csP5GNCQtZoeMzA0zQI8EID1HTB4H5Bk+ioWSQsF1XxX8bghkoXWpPwCbA2RSIg
Seqsmy3gssbl8+zca1YXcxFeoFj3FqZtQo1hwXgmr9k51PKibIiqut01UHk7NdXfT/SAW0JiAZhn
6FgbIkwx0YhRDD1+Sw415GHN7+hrJIN0lv+eWvbWlBBOGjaPxVjgRUf07NDrXdgbhiIblB4CvEmh
hoSH6RvQGZRcs9ld8P6x+jsz82MIOIetu0ZlTkKlyJPUGHBYwFGDioGc6NJ1An+ctKGBsa7PnjCf
dLC7vZZiWigUSRrMAbh+GqQn7lUQAz4JGrxwlVu4q4cCMH5UKx8Sr4i6+lRiANF1I9K4i7FZgPsC
XAbk6uWSurnpC8fLC5DrtO8O8di9DjLux+tGZOcakC+g28G3gESz4Afgi7ZOYTXFWV/rkFR3KCIN
gI4Ad16PClOyTwS5KsCIMY4Z9S/hTTc7VaORuS3OnhHrq3Woyyz2S3ZqUJTCiJf99YXJPpGHmghU
QwAswnvrcveCtpycekQsWXQ3rChGq5IgmmrV80OagGztCK5Q6yzV0FlGy6E8Q2I1zKB05/VfWiB4
oMS1N/wuXJqXvlAFLumHwwscXQLIakNa6HJ9U1lWmHSJWFFPp36GAlX7Jat+lSuJ37GPoIdCfwuE
XGAGLu1gZidAsTneyNC+aopuBw5EFqgm/EhdY2OE/33zLp4yWuRmC1cvajS7gLMo/zEKtwf69zQP
Kr3119eReM1AwO+/JQmOmFT1PI+Mxwq2rzVM33Mg2ZlGxremP7jUPLPV/1jq/7jlGqXzQzYAadW3
N+CYrZkZ5+n3qnuoxhsgNQIDl/snUM5GXkFaWufT9b2X3YeA+mO+mAWxDczluNyWvDYSt7ex93UZ
Bdp309V2zvALAwYxXuEGD5T0PXDWrUFhZ/y5t3N3BIJW75J4CJqY41lrpuhPS7/2ZlmC66LF4i25
DivD+FJDhF4rjnrw2SFx2agmfsliKDrheBdY4OCj2Hy5gxbwc9rCEN4mL/kZFMepX35e/0bSOLOx
IFw8JFmMwW9RBZgbumu6ikAKq4nI4OS764akBx4cKBeiW6ixiGSorOr9vDdROwrI9wT1vWI+zQlE
Z1QvfunX2dgRDrxO8zl1NBRxUFFephnjH26X/BbiFoemmzCHO0rKH5n5OI51xJbbYG7uPJI+QHv8
WLMFnYxescGq3yMcgq6FdOyAwchnqHtm5Dg73j+Uj2Jvx0M65CpklPRzIjFCuQw9ZKSFlw5TACjv
ahPFkQuAjW9P3bSGs4qnK6uTcaQrqnIoq+COujSCyYjBvC5rgSby/LXN7Acr7/foCLo0RhVrT4Dr
VeQSMgE1y4duMOrqWBw0ZS5NroUPhh1oyOfUt6JZO07VKcEQUg/N3fbWpTS2bQgygRMzRq737e89
F2mMjxYUXuhv3g50DlillTVsa/faOt0EFKzkcoxqXTXqR3ZG/lh684DA7LZe63R8PWNtT1mt7aFb
PQfOPTL/8P+zJqDvL/cTJaPBc11YCsoBpGr2EdirO60aIz0vVDqfMp/crkrwyaAoqjzToKOUr5jX
rn3v/Pulfn7Hel4LqOB6Ac0j2jBQDaowRP08zAfbzm7T/q6gbVSuvSKfkKJ7/Y0lISQ7naalujnh
PDM/QukmAPx1FySxBp6U0bu/0pndlUt3CKrqnhEzqrz6wSvpPReRMlb92D/3Y/lYkGmfpgbK9t6h
mL9l83pkeh+EYP3dZNqwhsBb4gmlq9Iu+UGCypbjYZAkpg8I4XGu0xJq8v9H2pn1xq0kWfgXEeC+
vLL2ohZLsiTbL4RX7vvOXz8fNUC3iuIUYc8FGrj3oRWVycjIyIgT5/Dz0258DjUFMvtDOfyUTH9j
aptKiByEbu+0xHR8r7YZ+VyJz4subtCJBJM/lX9n4bDJmryDi57DlLjRQQpN/dRmifKijFJxVwr/
IGVJpj4JufOqEhkZnZzzXWqGskUfIjmB89EE3Kpio+/rlOlDCEnl43UfXMylmZCClAcGKtkwZk7Y
6gPdYgFbmfupFfLDaJjZJovzJwrhZ9Ecnk2v3Oluu1eS6tN120uJwnvTM6+s/brPh0KKbmIm4FEE
acEptfJa1XXxJJsGxa7pjcq+Xm6mDHiMXI+6vQadKyeZHt16R2TJQ3hxg3Kh+mpxwVwaGV1k/arM
Jb1N69NopCc/Ko9R01Q2cKOVQtfStgFhgB0FaUrKKLPsJ4uUqjBSgYewHD0ZlF/lrApXQu3Spr23
MfNAuRZS3e+m9Xiwwva39ZhuV3PSxU2bUisT4hzmRGdGzAK9aC22iEp1v4+9bzktBz9o9iGErX/v
adY7S7PPM1h8Cs01saT8Qf/AFts/1w0s7tc7AzMnywvVjXyES24C8UA5y47AfqymMGv7Ncsn4LQN
XSaVuS+EWyWmyFLeDi3kp+n+HxYDuAGEPAPyoEwunVnrUG0ScxbD3E5G7xxY9WoTYdGJ39mYpWNg
iqIh9nFi1HrbCtUaVG2vr2Jxt1BB57sD9OftebmKtqqZ3Emi+KaIsl1Z1YdaeSiieucxRnvd0hJD
I28d2JrfBs8+8LAwteMVqdUQYqqgs2WfhE4Qom4raS18/Y3sRU7ruSIkMKWwVd36izK4tw06RY7W
RsE2E2HjNLTOLk1B/3vHvPhpM8c0hL4P0QfiddmWm64/17Fur07lL2/AhM6dqmbQys9CkuC1SdM3
4CFgrd16QAdC77lDM1vx7Mx9oVWr92fBaG3VyzeBTn2BYR3R9v9BzJ0LmlK5RqYBEE+dZYiBIbWi
kVFlMEphXws7K5I3SvZ8/XMvnPULI7Mbc0g9863XcDPJHgYKghZmZNfGGjXkgv8y0cToMtMUXMvq
7MvFfh+QIwAhEEJji4IjNAdbAVeGNe/vTwqEH9Q7JnAm77DZ13MTrSp1AUv8jl0Bf5Lf5HvJcDRI
fK5v3fSbZ1Ug1WKeFuw6RDPwGl+eSTRHlFqoeU9TUWb8qlbPRgp2fBSqr1SOsk0b5N7K4Vz6Wu9N
zsKAletJrUlUI4B/2rk7PMZquPVCaXt9ZUtfaxrXhNhrIoKZp1FRKXnpKA18rU7u7BZdzGPRHv3m
XtPiNWXThdjJsBf54UT8xDNq+i3v08O0jRuNKdeb2NdTO9VkbdNb5drzdWHjLqzM/E+Mc2Qa6ZmT
0uz7prejScaqX2P5WrTCpjENAiU8Uk6Xa0Hnq0CbMIxvUKT16/GRhrVZFyuJ5uRWM7fTENf9j5HZ
UuTYDxIT9dCbIjO6HcCVJ0gAtK0f1qYdqFm8q4XG3IZjuPLAW14cpeKJJRgFoVmCG/pNA0qRIrUo
9cFWLCr0ELtuazR//z5hff+1MzvAsWB5gY784k2ah0crffGNzrayfmO0x+tevnB+MQR6b5q1BLw1
O0xdWcApVpbxDfoFRxeekq2s3smxfGwFCdbDyD9dt7e4gYwWvEmWQhQ+s6dYTekbZQp3WiLvebdu
BdS+YmPFPZamSOFAUQmnEyiNf7l0QibxRzmuWFYH6p/OgmcjDr4zIvHWZ3R0aNy7zvzRhcYXr3Y3
9Xj2dWAj8DhEn2G5hSng2UzXVr4QTy5+0mzlmuVrLuWNeKLTbnmxREh+cM200B5c3+LFT/rftc9h
P1LWmsPQVvFN6z73rnqUKmShjWyT9vukyVb8Z+klDxMMaokM7U7p8uy4+3JVs7V5fJMNQv3SJHF4
KjoJeBOAq42QJOmDmZvNYwrtzm4Mo3CLZOV3OEnCh6JNrS/Xl77oXTpEsRPjM22d2bHRkQvIwhHv
ggXusyAW3A+GiOiPt3I3LKGQeKtBjMRrHmUVefYxzVGuR0tgj90x7mxqVQ2BR0tLW80f4Ojeg1k9
uGpzaOGYdsWDGv1J6HFGT1H80Psrzr606He/ZQ5CUsY2insZxworHl103f0+261OTS551Xsrs0Rs
wvujzMN3FqNXIbNV1UaFVtG+rjWFl47JezuzCKsqVVIpJidXzJVdQr08CatNkTzTqltJXRZdl8Y6
teMpAkK/ehkk6lC3PEFk49riwai2dP+IDaN2lsKTXG194UkwdpG0Cdun6166VKEhtf6v4Vm+mSsd
V1vQ0ersXYiHzl2zGxU76/d6/dY6Az9kt0W84rSLfvLO6mxn86aMPd9sOKmhbgtgSScRx9WXw6IV
qBwNalrg6ZXZpnpVMlTtWJDKQAXkVfD0detsF4vOSMsWoIcI9G7OCs1on1DqEccPwkhfKQ8Rb4IK
9hMEy+I14NbSuDBXI5xaE9pJov916SagtxOhVdPkxlSbXS1LJ/AYR2/c1/oT3Ahu1+68YqcV38L6
Hz4YUEdePQy1A6+ZduFdVhiQ6XpGUCU3bn7XeTSp0LqP14wsbeVkYZp0naALMyNaKSV6ZVjJTWno
v5pO/IzO1r5P5M85SKEefYvrvv/BHDETnBBMP3RuYKeYXRdpFPq6Hnq0vPJ7QZT2XdXYVnTrKeqh
Hv6a6x1jrItgPymzwX94uYGmUEdm4Had48pG+6sQ0dKVfN/bQqUa+HZkdmuT+R9P9mSR4WcY87Bs
zauGgVemXWZicdCtgsshE1BQCLrqVAvmiz70v/JOsM6jWLZ3TeumX1PFeP37DSaYMYw6nY8P8Lwu
hYazFvzeSRqFUuW3NNXs2CoOVu6I9MCvG/sQrHlagqnReGVCR4gG/eUGl60W5V5k9I7R30GcvotU
7RYsxzFI9RW/WbBEsZ6yIoUAypgfLjlh7JMS0SBnANQ1dNnGMqOdLER24q/BKJZM8ekgtKc/zEbO
XHQYK7OBsW9werDvVnFGS2diPkyjl+ubN23OxRsGxBDCltNkKlOUYLsuN89IMl0awmZw5PDVK77A
mX797y85IzReYOwmjgrxQ+Cy6P8kSmQOTlYG+9j1bTUNkF3T780YLv1U2unjq2CJO3C2h+uml5YG
bHPKwahB8K6dLU0OO6WR+Fpu5Uq2FRTjthPUtQt84UPBckiJinIcw4bzbK/upaCMatrnggV22Mi/
+kN5KPwssEuKK9dXND0YZh8LtggqN/iFhEDFzClkeYS6ofIGpysFcWsUuroNNCHYN37dvghKEzr8
p3sjIzK5uW75w4UKExtlW3JrAFggl2dPGX80gmFItN7J0YHxpXryxeKvydEmI0x7E74oQDCHePnB
REXIpFj2B0dkRr4qtA1GZPlvH8+TEdhSeXByCcBGe2kkHTOt6pVgcHI65RLJudVtkFtf2a+FG4aq
DW0h9a1NPq+lZLKnlg3iAE6s/zSEvUbbJo7PqgV8uF3DOUx+PPcKmrDT28eAAGDe1vNzrp46DEZH
kYW9P2iv7ZicB+VPKMobWd5I5XNjrQFCl7xe0cAZ0vsCtDEnni1p+o6lbPWOX50197Y0H1uX4kD0
67rbLZkh1jJeO42OfaDLs0DFcJIMPhYQDglxUTse8rsmN5wuTnfXbS2Ei6ntBePRG3XenE4uE9Wy
jMpxdHQ1Tk90beunrAiNx+tWllYEhw3UUsR1vtksM636WM9CVRucwK9Q99Ut8aFUNOW+jYjzmVTL
K2DvJUecWHr5HwVsKtiX7u6Ffakkvjo6VMW3vXAf5u2vtrRLI9o3QfFyfXFLwZ7LeCpJwSHCEqfV
v0sWq7CxkDL1RaeLaiiPdr407lImFwvlRa8OsX8cwg3Nk5XDtrCnWAWFAx+sTnyaWa2bsBKg7BId
uYGh3op3Qg8x12+l+Pu9hIlPYhoYTiyusylIvlvdMBoUcfRG5EKREOYaQvVbBsHtPtd98yDEanwv
jm6xcostxPypSg/qdRKGpYw+M6prQZUa8ugE/YNZNXs3diJJsy1X463m28xlX/+GCw5zYW/20BiG
2CzdDIdptZMRP3R1t7Pkgx7f5nW8srSFS4UG+tQaANxrULa5XFqqaUaaDcngAME5CBWA1KTdlZ27
Mqm54B68KYhTE2JqQr5emqn7ok4HNR+coZdCO3DLByYJw6Z16nytLbZk6k3DAJoNk4R05iFJFJVB
mqSD0+SbqI6eBRXxNq2Stybz49e/09LmvTc1c/rMGGSyG0zF2qMUSTYx3x1XgtWCLwD1ooOj8ZUm
/onLndN40oh12A+O3mS2pN6rP5uWVjpEUWu1rIXgS9SlmD3xr3KRzbwOKj0EqiLCIsSEtgA4UR5/
X9+vpdhE0k5Vjvz9DTp3uRgBgTKpVyUW4+UPWfDJ9Y7Mtebiqez+lwA5MM6R+Pm61aWvxDwKcWmS
QBLnOSg+Cce3LxPuNWGw0XU9KkoU2J7XPPyDIXQrADJBHvDhLIVKqHidwepwB88tCL7xRrPW5o+X
N1HDxPS4w87syJp6Vw66wHdCyms7CH8i93u3D+7TTXNqhbthDWCxEPxoB0xUn1TjJs75y29We1So
DCEeHZrjW08E55jYAtQIoXwuh+HsK8Lu+jYuHOBpEn7S02HcBQjJpUFXzEY/rvLRUXsNHGeWPQc+
vXaXwct9Pso/r1v7SGHDyDHgKBNhMXICbF6as2TPN5q+Gp2iULuzYiCe19PR2hhR1x3J6yYy+rCw
A2RrnSjolSMy2um9bsR6aQeDVTtRMq7poCwcRbq2JCggZuEGmA/EyBKqGnJdj07a+CLZIwSQbZH/
9QAfKyf/YWAbaSQS8Sn0vLtLa9H0VDHrRkcKLQSSIui3YhHofh2dlD5bOYULcQzN34kBiRITI3yz
l6DQcMR1Y2BJem+7VbptB6iWCNHVuG3GHysfdSEfx9rES4SYDVFzdt+4fcHXrlhaadROLotHxpyO
hat/HpqfcXyvuc+Mdtwi/WKM2yJ3CnEnM0lcJPva8jaJ9piIvngMlMi+/ruWXJuqlwFgjQhLnLjc
cX/UR8b+Gp4JyqMq34ZdaKvjXfj3nG7IcEPGxKQY48hwNs5CuWfCrCJrnFm9e1atJ4POaxHfZuUf
MuqXMFA3pnXv6mfB/ft3EIbftGLhagYhPXMpD93WiYGTs1v9KJA29kjSzHaja7/Lb75m+1B8Xd/R
jx+agTjaTtwnkMl8gPEPIgTBUNmPjiamd0QT2mgNXzC/aWQw7d0pzKVuG2vDSrr78U6ZzELWjHPp
TGDNMsLOgu7TqAkaevwqKIfaehqDlcD0Me5iAmijBbPFVOCebWXZxAzx+JiAEGcYgu3QKdAivFjo
YYpttnf/GkyJz0wNMya8qNOo8xStMeJK0FQOqBjL8jFT6d+Rh/vfpDxY6Wl/bMq+mYJhgrIkYjcf
HgvDqPYE3dHJf6ZFekiEZtuo1U1Z93Zd+Ft45feVlzLF4jt9ddfVxUMyws0Qb7LGa2nadhs1lla+
6JIj4bAm5wWkE/9cHs2Ieog0kRI5UvIVYL897Bs6W/Kx8m7qTZitZI4fAzwPNI4oUN8JvDCPT5TV
SzdSJXago1TwQ/n7tJ5xCOYSaC0x6/SBfwsecz1FklN0wODu4WzhXPjNi2AEK6XFj1EdOywAMB5V
DxKSy10bTXRxlCLg2efLdig1e8sKtsxEOIPnb11r5RstnTogL4wf8tKU6YRcWisHLdFqc9q1NNy6
cb7N6YL0wyqd/hQeL6s5rAryE16yIH64IC/t9LlWcjHy3hNwfz2wqWEiMjeksIYX287/lVrlk9Tn
913kHRQBmotVxsJp3679gpk34oepy2VJWKvDveBXN1MEsDzrPER7ctdYrF+gEdkH7ham46je9OIa
Rm1xr1H7Zp8Bg0jzd4fbVGrX1uyBmN+ZtFwz7UaoV0ZYF21ALsmVSF2EbtDlPmtCG+d1yztX776n
4yNDEqv1zKVjTSbOOqahNXBplybESZupzl0uJF2+FfzxPnaj3wygvijy0XXbzxCUGUgKrFQplhbG
gw1X5XBMJelLq6EQt1EnRqKTR9UmLG8F+R6BzZXTsLi0d0ZmyQTkFbTItVB0+tZ6yb1ml/XtnvnZ
TW7KGzOSIYE29kkWHa7fuEv3EhkpnVD42RlAnuUWATqBftYVqLCXn3Xjkw4vrKLes7MhUtpD+Xrd
2tJOMrtACZfuAQ2m2UGQ43ygd4I1q+6/VILnCH11gw7K6R/MTFkwrQqgkvPW7lCoOsxHxDFNpp7j
e0irvFoEmOtWPqZ/0+A5RP+05GiHzFusVpMWFWha0TGD4wCwv1XuDarfbbRSbVnaNBgC4D3gmWgx
WXPpfqWreGFZtUT/sNyoPiRcnm9L4Y+/X817K7NPU6ZKUjR+R6Hxoal+SxP14kFeg3ovXTAEYAqZ
DGDQL5iW+u6NIvBd8mFQRMaA7lL+utpUm97bWO2wW6/iL9zKkywk4h+cXMqZs6dg2ss8OXuhdUYI
2ZwaZnU7hIPr6fq+fRyYpoKJUDZcbIQl2kizg8tvF8twcFunSJzC+NKlezeDlOnGlL8K0ktZbN3w
PPxWP8H8mKROwNx2PNyYT4Fw9o+o2KmR7W7UH0qzreL99Z+28Bi+/GmzGzaMrNQ1fX5azTjoeNt5
oa1kW8PapcrJh3Tsaxc9qMrRf8ahrpt+C/azK+9iV2aROuKTKF2L6TI7BeJJcQ9aSpHGlqWzVh2T
8FWlaf9FgFF/cPdusgk+Z8KnfM+8finEtvU46tQlvJvoOKo72fpdy4dSvynHW4//c2bLe/85fMw9
O62LYyWcU5MJudF205Uj/jY3fG0ZMx8yja4tldZqnYrhwuAMb7xJ51PunmtJtyNqkoZhh7w3G38/
dhsfebbbKsn2nvAYhIcIHGCYncz+i5b7J9XRvC9S8SlNt5qa2nWuMnawjcdoozWokj2Hwp+q8+yA
0d1w5W55q6NfW8bsatb93rCK3uscNf1EibuH1QpZPt07ThP+o91usmf/Z2KXJ8PdjkSYJrWjey3b
6HyFwonhdfGPgXEnbCLvdTC3EHrWrb+NwpdM3BS6U98HD/3JO8s7lX6S1ezYNJvPUp6l5CnbZ5+E
fiMP9+qDaT0k4XMk3PVQZdrdU/9SSHYQ3bd3emRnst0zWyHfiO69lWyhFLD8lY34CPqZDiudeQiO
UeJgmu4yAOWDKVQ9Tw4HWg8PAZmk2ullMZ6SIoMatE9lJ8zixPYU/T4eku5zUjXQZfXD2jTf22z9
5ReRJZJpiTyGlin0+pc/RIrbomm7oHNG3AX4zkbS2s8tlaGykTdjWTvm7wIRz1IP7ayQdrGl7xTx
ZA3fkEqzacPves0eeGPVtgCDUoyoL0Qox6n8Evto+4rQ7Qmb+tDo5dGcamAMI5mJU1f6UVxjP1pd
y2xT5SaTi9zyO6cWzjCkG1+0o8CxyO4Vx4uQWDaBb+36/gjhX4BkVuLD7kgRPztF0n14rxi2KhyD
XdAesmjjyts2+5Xt/TMFBkN5yBqbMG6vCREthEb2H/gE+QF1SZ4Hl/sfKD65cpyAIWIcFgjRPpEP
tQkqMdtMpTlBurPacVcPyddGualy73bU/bXyytsA4AcnAMYMjTg5LSnY5Y8wwzIUkybsaF0OwKaE
T/CWoMjmf8oi7ZzCG5rLJdA0Ik1GlW2Qt2Kxcd34kMnWY2OOT347/OSJfeuXJiKHbXXbFu6REuQj
Ikvs+yaQlK3HDIewt6CFTsduVyt7xXSM5rFLAbsZ+sYTVo7Yx6yIjQVvwPiIbNH8nd05uai0SWym
nYP6NzCbcJslLRXCnUuh8Pod85abfti+d6ZmZygvJbUovbLj2tUfSy9leInmaKY/MB39rGjBNk4F
UH0IQyvDbdvFX9oo36aPtf87rmqbqftja4p2o3zvyrOSqBtZ6w9yclz5lR/TEDZkapeRH1DlnytU
u15rZpU/dg7s6sZ+ENp9mkrVNvF0fZsKSLBkgnsHIpCwHEEiL6DAWattuBWqwbKLOJU2YyWonI2m
2Rd0Lvcq47g3vpcyhNun6S4oTJtAlvB8HHVeDbW+r2S1fry+jI8Uz0zMQLyFsMQUQZmdvfRVYK1M
JltV52SQRxky5FENfGNCpp3UsT1U2sk0D/3wXRU2ln8LG/LetOxUgulUGk45yUYXfZfBC13/VR8f
TbC3M8jDMBvD5qAaLn+UDAJr2trO6Uz3MbUOdfYgeeq+qZIj4KeidfyxXkmqFj4nJhm40WHgnVi2
L032BXNXViRiMio3Y3iGhupfFoXG90ROjxjmXHIlr41OqOO+c1LuaN8/1PKdIcebqj3ENFCaczas
gPAWbkW2kYLPNEVKPXuOwistoe/injVJxjHMwiPZya1254l31c/ypY3dvbcmeTGF19nRhZxpogAE
ykZzZLaLjadGkNFKnWPmrp0M3yxX2AfJo+K3pyb51q4V0BaC0oW56aO+e3cMsjoU0cACW/TRMhSW
vV+GcAPrxopzfHyqTeJ2/1nWHPuXFr2VqcbQUeg5ts1d1WNwreuwaIN5MipawJMYzrhci9AHKVKp
uAcQuXNc4RjIUaVrqPJln5ggr+I0A8K44aWZmtnJiOlAlkIa3srjsfliadnOSB0zQjNdBK6Zf4UR
YdOp7soBeIPszL1jGk8FlT0h8+bJUTzWVV67Gvdi4T+o8aHSX424PajpzSjea6iWNt6PUrXVkFl3
GV1MlD88p6kOXfl5mH6c9VW09p56/HsKKCTIGXGiogTwkkbULAi6QdZCABUD2gse8+6PMH4bupfr
IW3p84L3YTgRoOpH4UpRSA0vlzAx9N8r+a7PDqrxcN3EUtR8b2L2aTUGq7l4ot5p4ifDimw9FA5j
TD9CP5TiqaqPfz8QP+0bdd6p/wHV9hzSWSlJZ4R10jt60jENUdxL/Q9faO+Y5jpcX9vi9lEhh00H
rhaAnZduK4euWssRljSoyu5iQbOlPF1JPKb9mbsneCz6KsjS4QkzL4jSMQ50K+2dDta8bkfDbpMU
n6Pm0/WlrJh5Qw68C1qJ2KdNpmOmNY9C+dSO96N6B9zr/2dlFokHL2N8uSlYjP5F7A++L9lR2UMV
s3KopxD7cdMmmhRAQ/SlZld1YsBA4/L4cnorpHN4J+nFymeZ/sJHC/xtZHmAds3VHhJP0NVSy3vH
BMugvyTeU/EJghZ7tYq1GJ+YK2LKGuA6bCyztcANLxctJUz6orykLe9GVLZKdQrve0XcmMjZmsND
ap28+NXXf1i+D4xz73anoP4Zeemrlz6HfXtXD8pxWIN3LB7td79s9qwpGNnL1LzBZ8pXVRZsJd6N
hi3/TIMHbxLcHFb2/OOw1XSy/2twfuNJrorqF4owTlic4k/l4IE1etXLvdd+LqVfRfytlVqI5x/q
1RLTokO9szxz3Bole4ZAxN7xzEzaFkIPiMoVlJXcaPEQvrOiXMaTQJZiRFW7nimLYynbUjt9zLO6
FvUXr9v3+zit9t1h14YsirwGlyL9b09y+zUR7xsJHVfXVnJ9qo1kwr2CQPj1078ULsFdwgFIPqvT
dr80m7ilHyIH1jvZAGt2f2jRpOuGx38wQjMfEBCjY1i6NNKjp5mGlcKVJp+tXNoU9YOM8O//z8js
TPoZwxKaK/dOrLx4jWmL+qlOVxay5HLau4XMTleYq+gGy9gw3Sc3/CHA1Xt9ER8JlzlOEz4A6BIV
AR5Ul1vVmabZ1YbEHFXwzBwJBWv3XBvFpkm0rVkx61P9ZlItHZ7yoqR0LjKjXjb24H1d+R0LsZRO
8/QryHUsUImXv6N0PbUODZVPFgfI+bWakn83zcA/h/IQo8UUa/pgB51IUVeKxeTJ9XMVDHQoSf0p
Kg3r2IKoi7eCWogRE3WJeda0tL9BDKnxKNPma73Hpd/LM2JKifHmDxgEMzRjoUatgIgMoC1tEuFn
VhTxAWWZYZO6mu8YoyIcru/SotHJn6HOBGQwfzb1ci8G0Nr0TtE+y913qzoVucrd9itXn65bWjim
E+KRpJ+Bt0n77vJztBDQxV2MpahX1K1a+PoxlEs0YuvGWsk6FhYFkRDUMNAGgIadf3lPyYVGFekD
QXAnFhF4qvEG5lFXuB305PP1ZS28AmkCUSlChRbUzxzLOVil6qKEQGO1FV9Jeil1WncTJEbJ7sRw
3ALHXkl9F8I5KAp4jyd8NMqc8mwjeb0BxJREJy0tb5+MkbU1YfA9NaN1rCBxW/GQRXPTRpLLA1t7
uz3fRXU/NdOsS0X6nUw7K7w/hVo9RKL52zPKtQC48OEmBS767wpgyw+z64GZQBzbxZKjZi4UDOXG
78cNAnF7XR0/l/XaA3Hp2zGNA0cMLklsnQX1IvcNvaYFyzzOuA+GY12V1jYIhZ3pGefKSL8UuvT7
urss7eY0JsBO0glltnv28QxPFN3EFJ3oj5Iof5K6gFPrJ2rFf/7BDp+MipIEanPeE6+D0oD2vpGc
BA6maPg+Ol0t2dXfK8ZTSJtGEfEPJiDoRlyuR5ILLY3qVnK8zP9iWPm+G7Utk+srTrgAMZ7Qe8Db
QBcrZKyzT5VVUaVTbZQcWcjHB01L6m1CVrqXeqnfmVZr7Ia+rn6bVihANtB6p1Yz++31PV3wzklH
YBqo0qbBhNnV2chR7wWCLDkm7aE6avexme9Nz7utLXnnr005LaVTF+Zm96ikIosFR5fkGKGIQrJ2
yI1iq/Y/CKFWHB10LiAdMbg+1fc+bOgr1/j012cvEaxDZkSHgQb0nIGgHyS3SBmldzIpsw2XK290
D51l0q68zfNDLKq/YiFfAaEtHEjua6YyJlwFrIOzBr4JxULF7uO1qf8Z2v30NW2VkyB+zrR4r+j5
Cihm6YNqNC2AWmNQm59/U0p912ppmNX06tKQ5q6b3wRFtE8qD1Z3zV3Bpi0tj9wLlN3EpCjOCQjk
aJTFTE9kx/M3o0hBiFq/V9y2Hvwb5U1IUe/vHXaSPyMfg87mwyO/HoZGz+pWdrKxsSfOCutGi4Nj
Qlc0kYO/f4SDIfmPsflTXx+73iyMSnaaFrRKKxVOmPKeSYLA/1S3a6TRC2ksQ+TAtAAV6ozPzy5B
X4/lyEDkGJQCQ2tkzTSsoXRaOfHLVgCH45Vc8vOoI0aV2yBdIztVV9NXCfQ/ehqsaRp/JLSbmhEw
1UwWYIx4I9R9d8MC6hibWm34TGip5XZZh+OnVCyHTzzNqx2vAl7eibbzcqQGchcKXyGD2SXs4cv1
ey5l3yuUcy6Ous3VssZN/PaymQcCxJcsplYRmCPnuIzwZtCPZSF3suP7IxOCMpSD1iHSrVOHNmYS
O66WfG+CxqnKB9E8pIVhe+NLmRyg52UObgWou3RimdJF5ZBUEuq/WUwUBDFMBI0AQau7qb5bzH6W
2cFFR0aPVkwtfXs626ieQlggQ51wuW7fG7UqkwXJAYTcHCN8bRNHQCyvH9Gl/qlOnY8D+vZemg+H
xWmZJ23j4WIJ1FbZKKvHzvXbo9azvYGZio8jz5htZnqvmct31sA3HYB/niAB/ayrenNqzK7fl4Mh
7aS6KPa9PHqbsmuVjcpftsPSBSWTwgVp1rG8Hzo32zL5Hu9ME+QOaoX6sdVyzU7TQtrWHcKBSpSc
/FZy2VbxS9X06j5qEn93fd1LodCEuOuNjBp109n5LYwsartRlZ3CDf1jY4quo+Z59FP1q69dQrVQ
l0pz28elspIYLRqm7DnhL+lNzV+nfmQpWe1ZsjMK+r6EviT1031eoUoFOYTiDecsllZePkueRJ8N
+BupC7W9WY4kBE3Z+2qsMG0rW7YXnPsKiMH1/Vx6dUO9Puk/kpuA354ZqVK174Ff40foeQOUCqH6
7Haa+GqGO3Su7cziRfISioIdh3+AxKyYX8hrOSw874CPAQmZKzv1mcvt1rmyIwjmCARBLV/duDDG
jQoX3inJ8m7fivq4G02JhpwnFPvCM7Jz5qnmVrOKp1SACE2X6mjXBWl5U61i3Baen3Bcg08A2wup
zDyMBZYg6rIQKo6Um+NjBihmJyu1dsiUbq1+v+Ri/zX1YRQjGobUUmJPcUZlpyOnqKsnS3bBzGUn
7q0beU2HdqmA+W5tZMGXoaqLBr2UI9bWqPl5KNrbIRH3nVDc8a7Yh7yxc9mRlHgv6MPG7wrUjL5f
//yLK34DNU/8ecgNXv4AwCktV0igULowMyYmqi+5KG5lY/yW61Fth6N3SIO1JuLSzTQ9uZGCpksC
KH5WUdBFtxe8kLdUoJyj3jy4mrdRB/nOGn/Vr95DUVPR7m89I3cQYNqO/JDC6A4DVAvlGlXR0h2O
eA73BNckc17zcrrrWeiMjbxcjQnFoH12K8EpAn0T7OL2bmhEW87Fs5jfe/qxTB711P3kmd9E11uJ
bgv3I8kEE218A+b7jdmW+IZXxYraSY6b3fGlP7W+uxtGFxji74g5iOtfffEDTDSazB1NF/IckZ/2
XdHl7vQgIl3WJEj80uFg5tFrp2sADEFM5tugjnex3JBNO4bhbdPEe+jL6lOQ1jthtRS89GYy4E/Q
4aBgLhQ0+KUjtoPuJ5nAq6UUi5dRfvZV13bj5Mlqk502wC7dm55tef2pVl7ldA0RsLT78F9MVS5a
RHjCpfUm0vXGolTstIKwT4azVEW7FNVRGqyS9biy+Qu3CtUfEjKEtKdu0ewGDfkcZpxHsqMqLTX9
YcPcqO3/eghLYKiJ3SEVq9fDZqj9DZPThfswMK50/Tcs/YSJwIeaOC1RqI8u12vpTRip0Ig4hmfW
W1jc3Y1lxN7+upW32YRZBgr0iGSBxivIjnmNEuxcwGBoQK7fugfJ+yEZ2meF0rFe0stX/HPWl07r
blFsO4lFarsUM5txn+f5H3+QDhZRIe6CTeD9ytJ204/JScr9Q1uIp9Bb6xB+DIQUriZiXl7NEJPM
X82xmsNFHPEIqsumI1nfFd5zUO8q5SS6KEsZv69vzYI5UhjGghg3RH98PlWp0PWWyp7cPPfaqelh
FXapHUved0GLWEU99bL0bk23bgF4SISjD04Ni0oW1Z/L7y5Zfkr4kWQn9sBh6z8SBJESa2tpIerI
Z914CcefcfFLZWghQQ86qtcqMf/HL9B4kTB9RQ97duMBCLeEjolklIu6cFONGWOV7k0jun8G80ci
/fGF8Mnr4KoQqt9uIHP3ppu2bw/Xt/9jjWTaB+YtQQpaEMTMznvvx6lHMV929OdEM3Y+8Lsh2Tdo
mjSWdiyih2EtbV4IcJcmZwE+LTMv+R/Szms3cmTZ2k9EgN7ckmUkValbUk/bG6Itvfd8+vOlDn6M
isW/iJ6zLwYbmIGiMjMYGRmxYi2Uk1UgLR1Q1ESrDtY8ay9w/Qx7e7KynR7r+a9G77JDnWqp12aR
7Upd+ffTWJc/RCSEbx6tBbokEYFWPTlSLB3GNKyeJmdOD3rdy8+3t3klAGCLrhKzCXz+nPilLVOi
oleYLLoO9UOs64Cf9OhT7Ozy3vCk5n3kPENLWaDvXvoAvgswE+78qTU903+fjQd7/GnRYIIuEySu
AGnDz3b7F67chJe/cLEbQRAmbd2qVHYK/5cOODhoD5qDmhaYV398KNMPqqIfIvmzb99nEBoWXqC8
i5zZ7ZStn7LqlKBWKaSTBMhL9EhYpk6LULx6krVmcIfhParp83CuS9uNDeVetX9VcXmnFMfRQAOy
PdTKP1NUHdvQInE7TICQEs8ONlrQr1jkyxiukadRiUKjTYhELY6wUsuqkEreQE3Xp/+oU9Ts86Af
d/I0PzIdJL2fjRhJVICbL3HfOISTXN4HrfKs+FbqQkTy1eraYef4pu1VRZjuIjTv70Kn+c5/BGOj
KaMBpX5RWiuh2Zjmz0WiZu+6Nu12I01jT5+z6b7vmi3Kq7XdBolviGRLjM8s6vniAjb7Xnp9xw69
S5Fnei4Up/ZsvZC8wjafNCewcreQFce1KErvbnve2g3ATJUoR4vi0ZIdTbezVtVm7Ju9vqtomIC3
tMvIZQBCmky3drItxPcKihaGNGr+AIe49DnPxddoSZZfhbl2ysyOqY9erj+M4IN3XZSGP43cms6a
3k9w6jTwSBuFnHjlrJ2DRKnv1DSadnUdON+HslW8IKrS304BI16eVuFZqnxt42sQ393C7biIeXrD
SiIGqBb3BAX7NK6UXjvJwXysdBWauqpTd92YdJ4K9OKva0aw4uDdSEIzHEYeerk1+dgrccf8KD2y
L6oe0Qv8+xuHbizdPSBb0O8sEUg9LJ56kA76yc8bphOqXWXbrmY+m5HvBWl3lyZu8/m2h10ntfBw
IP4j5LAACy+xmkVW9FbZxvoJiWjjLtPk+DHtmI3RQlvx5C6O92VnbmnLr/R7wCTZUFyJ2XcyjMVO
Smi78VaOjJM+GV98J3bcbuBT9j9YTfJZa5KdIwf7TjfdOd4iIVn5pHjK0WHlGUVNYFlJGZ3cqYze
1k9OrTIkpM/hPi6Mce/0o3mIEgnQVy9Fv+s8qDdOVwTBhbeKWw6tV7qSZHWLlN63zM72edSd0t5h
XiLDWT/V08Ztep20IxjBo0GAfPkwljhGu1So1VCNPiW1FO+DKbJcR6q0jYLQ2ibS6KBwDsye9uAi
3o+ZVMTxZBgnue1PA1TjVvh99O/DINyXTMuVzfzhr92U3IBGB3hJSDCXhLpE6KYri8wUqJM8O8jJ
MQLTPwWZlyfjRtF25ZOgBQkwn6K4wYyIWPyb3Ecdq6CjKm8yhKIeI0RblUqB9VU6asgPO+GX2ytb
+xZeMx9TF6QbYAMvzXVKU9FzRyMFKSZ9fjDafR4di0ILXTV57jv77Og7pqq922avTxCiGnYUMD0T
wvC2XFqtK6AyxuRbp8wf9kGu9CBoyKQds3blcdiZGtLlTj1u6RtduydmDZTTSGGYclsSDTVOOBe8
5OyTWifToVSArCVxcH97bSvlmksriztskgCNFHpun7oq/KIFcKsr0Qvfw863i4PW+GDxqqfhsxYw
tRaeAH3CVvGrj6N9OW5889e+xC8hvlI/gfCOCu7lNltSFUtyF9inkhHMLHqkQFtODIwxNxgGG0d6
fRte2hLJzBu/9Z2m6k3i9ikP46fZHnmgMpKXvi/RNt/4/lecVtiiGEhywvTykhOM2Q+9MuraPili
S6U++h4lzejJSZnsuqCmt1vU6kOQmSOsHJb1aFbJ8Pn2Ka+5kkZKRC0GwDYIncvljknBSPPQ2JBm
9IDp2nYAh6jrGwe4ulIIQhnSx13hd134EgOvOtrqnX0K4g9jWbphBq219j6rcsBt2TH2K3cOUHzZ
ouNZO03KITC28BI3QHlcLk+14G0qA3a4qLLqnvbr+GwE8qMVjvKjZg7yxjezZk43iK+vBPpXgqiJ
1Dg5/K726+UkSe+H+lsU8pBQtsoLa8f21tDiFnRGrZiqarJPfVZ6PCZjewtlvWaBsxJTEFDe0Ay6
3LnIrodsSk37lCV+64E1qr1SgVn4tvtd3+aAsGjrMa5L3+eKo7NvzW6s68Y6oTpXjLI3oXWZbjFp
bxlZ3A1l4sCQFrXWKYYmoullQcH8fzayPBGty22/7FhJGnhq+Q54zC7aau2urISqKc8KwaSjIm15
eSiOwntQnSAImqLgbkh9BmcSr9Lr3e1TWbnWSM35ZqjRvY4FXZqp1WEwIimTTyYjN05QvC+Z0Nd3
dap/FvMjZjNuYFpWvhtGpAHYg4Xl21kKT075nM2EHgCC1tE0/rG8QqtdJ954YK/tHuMpkCuR/lwT
EeVyMHZTNssn8rH+zo7SXcIUziEc/x5tjcQfYeB/IYhkkpf7ZyFLIrcq+xcbxbfarLw8dJ76etiI
qmvroVEneACJIFelNXBJplr4mNGSwg2txzD+0Bkf/94VxKSgKJLgC7oIE2+uw7BM5FJ3GvmUVa07
1RA39Pu+/N3nn+3W3WoKimh8mdvDXS6whpqonJJfXxrLSbSBx+AGwbvWf2yrYleZJrRwD1sS2SvB
DZ50QZtK2OGRLvzxzapiNZjl2Grlk2T+0P0/Q/HXb1wW8ubvL66dRlHhch74+/P0zi6+/7e/T8JA
n1bkn6/X7Zvfr0HHm5oVVDEdKrcETYYPE6e+u330a+4lgGSCW43H9DI1qIwsrMsYDG1S/E61yhtp
miv5z9tGVo/8jZFFbPYNhfnnUGUlfYQAdv8ePw6M8LsmfytgybhtbC3MvF3RIkarTRAkfQtMF6zV
UVO/52PnJmayM7YQ42sBlBBtcEW/Mssu/EubTAQpOboTrC8FU/GfxvlFx6R5yLbew6uuLECs0PLx
ySzZuHyYXh2tcYjVDU2f2TX/A/3lKwUXfkbjljH8xRHpxqDMZocz51n2XW31F3mqHlCXSYOtsdq1
86FiIwpmQvdi2aMPJWO2QnpbJ1M7ZLprVLyr3AKpo9tusHY6IjrTBYU/jN7D5ddvg6oJMzKfk9FR
MnnXIhlH4VFB7VqWQ3fQN5LCte+IhqdAovN2oWxyaa6MkrDQeAufLB8WeZqR/Df7Ivl6e1ErAIdX
qB+3DU972rqLSJ3FoDcMKxKN1eoxR6InghWawRL70BoPptO5bRS4St29tEVwHuV052/Jlq7tK/z8
jtCNpOG5JLDyGcKIavioTxN0JXr3qbCfhJa0PMHpsyvS59sL3rK2cMvZLE0kkTOwZ1no1nq5bwJ5
cKnU2MEBIt490IZiI1tdC1bUFlBJFiUGEESXJynnSVorrUGa4h91hoLsoT9CWiQYo3tAx3+/PgiO
eRniD0A3Fgk46ndJz/Q8RF0lxzg6p45igh1MO2iNQWe5RrQFZ15dnuB+oFdNZW9pEV0nTRkLHFUF
MqhmiBvmlatld5QySTK3GuMrbTruemAvzPIIqY8l/D6bo8IxEjoTI2k5GBi+Dd1r7X8GRdlNuorc
zR0dkD762XYbAWBtoYRM3oXIA7HcxaOX665Tm6FWRLFohhyyCH4OpuSN05Fc8HD7GNe+fkFya0Gb
IaZVF1eBEvZaNwXYMit/7yfGp7wqvbbJNlxz3Qw6Z3RwYLlZZjRCBGRKFGYZnOJZ69yG0xvSLW2W
tfjMQQnWbWInz/hL/6faVUlkicppCCpvSI4BzOy1/TSPGxjwlTsNtiSggILF85r7PTdLmFBEog5L
8OyONGju1KJR97dPZmU14hsWJQnqEkwsXK5m1pVpLPIRXr8uG/eBpjd7bVbcPhjhQi2ljXC1ckA8
PChhgWR9RYBfWiuGwtDCgURHjz/E1uPcvJTz8faC1k1AFYFnwyywvD59XjOd33F9pkBsXDkwH3PE
/LywajbOZ8vQ4gId7SYpKxZ7Mss/XXQqw+fJ2MigV01QehelKXQUlqXqli6nGom1THPOmPUDl4ub
b23Yqp8xMAN/AEXqq7m0TIqkKBxC5aQpfvuYTY5+T5/s8+1TWXUzMRGja4QBWV5s1gAs3UiUUjml
+tDuSt9IPEk3/Lt2ZoIwcoAb3ra3FldFKgjHC/NG17DhuXEGo+hy5STPVXc/SNK8040q9qjDyBRy
pHBvRZlxVJIKR+9j0NCKWu56adhCoKytXFQ14UyGwpX64qXLt05EQiLF5AMofQfqY+P4n/p8Z0rd
y+0liy918W6EW0uAbOgs0tRfpD4jNePeGirlBBjGNco7f+JCRtnDKsuDrn+8bWwl7xBtXQBdmhC1
X+rzlsEwjXLD9hYZIzgnyQY5aH6bu3Jna586eyNsrO0h0ZzoBGRPwKUWe9jGRMmMpfWKK1k/yuzb
YKAHnP+Hz+2NmWXqlg4OI30DV39jf+7N2pPD75mzsZS1UyKdgXlIcIJCx3a5lNmxqx6CM25CrVR3
M2MDe8PMtHtqTambZ2XwfkZpZH/7tMT+XLgGECsyGaB3NP9pmixco4limdEw2zmp8+yqfnA/BP2X
tjuMjnPf66Ubzb+GJPx02+hV8KKEIaIKVySIG3C3lytFqFLv616VTlJWvJeqe9jfXhyj2eCLvS6q
CzNA6USrWzxmluloWmaSo/vSKc2qneL8Y/7SK7cCnc/ARyBEqu7HfKNQt7IyIhndLoQPQcov34J5
MoNT1uXwnICZQCS57Wdk4DYcZcvIYl0QPKtaBqXvOTQb16Q8g9OXG1fY2ubRwQUWzXwUFZSlzlwf
pY6cW6xkyN9Rb3WNz471NR0PwfjQFn+CbEJv7u/dQtRUwcEh1sdoq1j3m6oNooNl0WZzeBYCmJFT
u8xleWO/8SlfRQzefnQ7YL4UxQeu0EsrQxBSpm/N8EyK5Uly4pbIiCno2vV/bnv51fd8aWiZRcu5
bUqNqoXnPvZ5mHzOorMPsxA4R3kL0nHtEbzSGQsROELWdBXg4fsozNrIzhFuV83HNoVA9a9jIH/4
rZHF8fSNzuN1xogU+g+ygwWpOaD7fXvXVpfC1KbIatBsWOIh/cmI+z7Ws/Nsf9fHxsvThzzcOJnr
1q1Yyhsji6VA2ppQytGysxUAkMiGfZ9Zu7pMvkx2/+jEmeIOfu2qnb4PJ2BHWt1Bn1SdASZ5Y12C
z996Wq6t2hTPn1d9O2orl06pz6jxhEoYnUfnWy07nvi+KuZl/35v31pRFlaS0CmaOorOtfnRaEo3
Uz506hb0ZWspi6xGKPSWkTDiBC+RXHrK1O6MKNiIT6/8C5cXF8VDeqU0+XF8aiqXa2nUKCrqTM7O
TZ+idYwAILIvie7SMbW75FHuyn2Bthizlmel+ByZv7W0PvRNdlAAkyXpbw72Tm70ezUq3bkedrd3
+jrI8HSiXccvpO7InO7lr3PkcCgBchTnUm/A8SHvd+hQmfSiFqbdSeui4217V5k6PcK39hYnayVl
oCRWWJwr8Af63Oz87v9oYXGsSdrBITkkxXlMAs80f0dbeeN1JnK5hMWt1sv+FBoGS6AP1HeCRAU7
0m/FfK4Lc0c5aW+OG3nx1q4tk58kIdsv0+KsFQYk1I+9JW/s2srHcHEui0DjDEVddD5CK51yHGfn
NBsPRhJtQIlWjcCdayKpQ1lgOQc5GVEYpGNZnCdq0R4Nry99SQzx8/r333uZuJt5PfHB0Y289Ook
Qj7EmqvinIWzoDGPIv0dgxNbaIiVj8fiatbQkKH2AIXHpZmmhTo7Ihc4J9I+K+XnqpD/6M090M6t
9vqKA7BnzHpAvklVdjlxlQ9MtPVmXpydOS9OvhmqBydqPt3etZXjEQ0cSCeoiQrSxMvlyACpSz3T
i3MsB839qNTBD3hGY7el5rEVfNe27q2txdYNCGRQT8NWNH+Uq/reML6O3GQ67Lm3F7WSH4pOEcUH
YhwN0CU/TttPkGb2Jt8OKsQp96g3J92xrGtP09JdL2deUQXv09CESPHptu2VSHFherGhvMQRPlQd
/F3IbuKV6i4lgQuLfZv+csByIux37iL4c27bXT1IJBeZeCTFouZ8eZC+pjLS3OP+8mDv/PJjF4dQ
WVj9Vhl9zSt50VKmZPyLeuVifaCrkCTqJhymDfUHrSjG3ZRWW7TR1+kpBwiFjMA5ImS+9H3Vro1E
94OSlIMmhJSdRqt7RxnhZ8SYlOvo6sZzbHX3gDPjKrByQFRwuXta0em5ZnFqdoT2VzLNxV5Ka/tQ
yKG6cVBrG4gopigqm4IVeZkbJJ1h1lpSnp3KPzZqwxiVb3Q05P/eH8Aw8F0D3ALku3hJUE3O+AVF
eW7sp8msdiGpfYPQ7G0rK4vhNSlwJoAyeI2Jc3zzKmqj1J61qi3PunxUFRkL/yFZ4aUsNGyZg+Lx
ujiZsEXZJ6z76pxE5ZNdpKcinH/ravjbyLW/vg+ZngYGTqoLqxCtosvFdGmW5IoTZec4/i4Vn5Fu
1q3n2/t17WeXJhaH32aAvPsizs40L8Y+ckEJK/nH2zauIxA2QAlT5YLk+Ir0ZQ4jv0eSIDsjX3Dv
m6cq/FgNj3bwguSZjDiS/NeeBrST7xQqJipD7N3ltqkJ/6NSmJ3LBjbxwDyl0aPOYOztVV3vHHe7
wSQuUyCvhi6t2HERmFI+Zudx1Pfj9NLr+W6zsHC9dRhB+BftWioLXLyXRqqKoFaZvCKHavaKEdED
ZBnm/k8Ujh5jPMWxKbYouq4vxUuTi3jaTmprdT1PytiQPGX4ZAHV4aCGrVrk6v45yCDBSQ0mcHk/
gC6IzFFWsTPo+wzovcNE6SaQbmU1tB/pIpPs0S8xFv49lVwOiWllZ7VMPXTAeGJkvE7lD5tHdR15
iJ5vLC3i2zRnctkaWHK6z9H46AxbjA/XBoBlaAQcpo6Q9VxWy1RbUqhcTD6SQXeIuR+maAujc71Z
AlwvEGBUVkGALUJbkoeaUjaFc0KpdZ9In5DyZIgvf8jVcuMTvR7fE4AMEAzMzQOv5y1z6djTrJS1
plU+7dpfectsySfqxYfZ8l0VfeZZveulB8boJHv6UfIsLttzUN9rbbRHbeFvv+NXsUuqq/DBQJK4
WHQZO92s9TNsKJM9nEurh/x2oJ5bO/KWqsP11wztDJEcdnQBt3LECb+5nMI6Bv+WtD416/ZY2ryq
E/hTw/y7mgMgzibkGtTnWv381wtko0UBGbFNhjoXt8gA+0rDY0A6lVq/U7VzFHzM0VS6bUT8kcsC
Ay8cxg1JVbh/aWdcLm0sHE0bWsp3le4fHPiTiYjB5Bym8BtSGbdtXUcOINGiSi16kzBgLYKibdSV
VvZBdIbG6UdqfcuV5yQ3Pt02svK1ETS4trivmAta8h7lbd7TyUpgsbfbcDf3lupJYbTFo72ybQ7Z
JCAbMErM2i6WoqZdNU9UPoHZPDJx/05r3sX6s5L1D/r04/aCRKS7PCEeh3TP0NGDT5cW5eUJqVkI
MYEvUWmy+10WQjs6H32tOSB146Xln03VxetTwh4jmuKU+KqWbE5dSPo6h0501v3pTg/ns1FKJ4ch
6dvLWu6gKH3yvmYGUCg88n8vlxXp42xFSUeVLspQU2ukaqfZWX6QC4k8FioxL2Y3/rKGwPAIlQOg
xWAK+OerttGbDzmLg1TnsRafm/xBUj6KlkL75/a6lv6HCSFmIEj5aHFddX0aP7JyNYmSc2h1AZym
wYfAyLaG/q43D0E1wSOBoyO+uewhRIMdO8nUJmcfeIxN39a31P3UDz+LyEcvagvxsXQJsSbmm6Br
AYhhsazFWfVaLhvw5pythhpj7FJ9i6yvt/dtGWNfbSCYI9SEcPVlw8Lq7CiunTE55wiLT7D4g5g1
xycmY92x+yer3b7+9vcWmU3j/iDV5CG1KMXNEPtlpZ2k57JWftZdND/FhT68t81c3lVNHd+Hvjkd
x2pojknVbDGgLD9rsV6uEtg6eOUzf77wf+j+5bqW4/SsO0xDx619V3bGl9Yedt0wHrX5YTPRWdth
8EeQVPJ1Q6+1uMXGutUjFWqXsz2rzY6ZNc3zh/agy5XlplISe0aqFfusltFoYbJ843u/yhxYMG9i
QImEMUpeS9ic1EmdPRopqh6dTYIaVfXRQBgNjUvKklYzlEe5Lat9opbdnVI68egGY+zc5+PYaW5u
5tMeLu3+pWj99BRldfGSZnL0dNslVj5ehj0tAdN8xZssYm0fGH6caUp6HlMr2aeSXn9LDaneqBFc
cXK8boUQc2EcHpzWcmQXipjcVio7Pfsfi/JP/B4sVXE0/4H4yn9MVK8cvfK3Jt3dXttKzBB4WgBV
5DB8YouP2NF8W50Vjr9U/tT97/CdKj1kH+KPt62suPWFlUVWpndWkdGwSM9Jfgoa5FFLV7H+geuk
MlJX3qJwMBd34/9u5L9rWnzChtYinxJr6bnNjNEb1DqACcGQ936qwRfatMHu9upWAiGNfIbJ+XSh
EFgmF32QJABP1PQ8FbBjcd8/ZPpG43btmFgWLB5iCp+/dhlrjTTpGr6g9Fx0ZeghFOw88hAKH3Il
tZ4KNUUmro43rsW1QwNBQDAklaZIvLBJNSdqkwx/7Pynae+4s6vMP8PqT/z79vatRCAozanB8ErR
qSUt7Ex2WMlWzdO76SWmyYJAf0GsoHks/bzaT4Nk3FOVDN9NhfQDRN5Wb2fVumDeE+9kxtUXziIl
zFdCspCdqzE5wLA+uWX11arAftb7HsmVuQm/5cmGx6x5KMk1tUCHshXY78vjHPShAiNnUm3w0aWn
eQfJuV9/sPe3d3bNMbmhESYmmYfWTPz7N4lNHhnoiNWYSduHBmoDLXgst/rJr9jxt5mo+NrQjQY/
I94LICYvjUR9oA9OVubnqXyKImQdA9mDLTNunjXZlXM4jopD1tFI/lb7KFWW7wsHJnlnX5uBO8To
wPgawMrW8vIxet8MX5Twzu/Dh3LeeqWu7cbbHyq+sTe70ZX8/D5u8rMGmSCdUHfWDnOSbez59dHy
yIDdwxKjCpDaL7xZ7qppmBLANWr/MXnReP/OSnoHi+jWdXG9HMEmz60AUxpz9MvPs606gFmlnJ9H
xHAVmDkk5UfVxa48F56YNjcGQCRt+FFJPtiyxJs7Af6GzmtnHELp121HW7nGBQE0uvJ4LXnT8hGX
D0xnTKYPCKM+dPnef5cixDf/irIHLu5D2A532awmjPWe7PFXaUTPlVZ7k/lniA63f8l10OKHkPqy
/SKVX6okVGMdV/Cd5ecqSepDos24nG3VnpJ23VE2Ym3fhKa/z/N2Kx1eOXgsi+eyUIKG3+DSvbQ5
jU01jvNzMkso+x6rzqtTt2nvby9wzQysEGA3BfafetelmUzihpDHKj/LRpqSBMMprBePdRp60dbL
fG0vTRJRA0geaGtFhM43H4wzUf53Sj6YsYY6xADU1fVnzT9B0QK2oPpqbKmcr6RAQO+5SAUlHpDY
JaJxttMJOEiYn9Pq3pCrgzT8tlhY/A19CA3R5fSYQgYXnA3lbtgYAL2CxhKH39pePt4ZiPFb0Gs5
CtM/nfDYKNQvg69p1e78yK2K5278WfSHYEvha9PuImD4cxkncYFdxzYP1uDssuapCO+VBwc/KjRv
7iCWmr4VMEff9qS1AIJcJp0i0WChSnh5vLFazHk/1XwqUh17YZLHtC4pHyhNsdX6WPMkumZgAuHn
ZpsXnhTq08DQDNp9kQGbH7oD0rFj5B9e/GE+FE4b72PT6uA5yquNz+VKp0sc6xvTS3GqIavmFLxp
fg5Mw9MS/aNjfmuHg4I6aa+390prukCdZgi8PjjTjqfGMD5E6uexTh99sz5O7RN12jv1yax4cNw+
gKuxrOVvWxy9pUeaxew5R+88qNauUe6CEDS0ICY5BNOTg2Cyhzzm6Hi3DYvtvryy2RMe7NQtBczR
WMSQtm5NR0oGQlV+7KLCK6b3c3Yo0vwYuhVUQfXcbFi89jUhPcFRgD2jzrJsF8KpPaodpC/nOJ3R
dK6Dkw8BkSuF1d3tpV2Hx7eGqJMunLrWGlVPWsBAvX3yE+tzAAtIrdteLe9vW7p+FQpLAniIHI9o
R1xagip+4OlKp9rpwh886TuvT7NwI1FccZFLKwsXaTqzC1uzB3ZiOdzwLfQBv52q8kijvamY3dCo
90oHg6+0hzu4cUtD3yiIrB4dpUZBlgpUfzkRaejDLI1iRy3nI9WxWnmU1Y+3t/L6dcMi4eAUPQSD
d5vY6jcXzZRoehV3MiZaA+f7rMQfnKbzovrBhvrttq1VB3ljSyz3ja3Qbyu7DLDVQl2g7Scl9IJq
/x8ebJdLWiSbdmDXWTYpxdmM/thhTD3jJaVsIJmbg/HXH/OlpUUYn7oky8tUBZnRFcfOyh9ja6xd
FMpcFZRfnx/8SXk/acEG2nvrzBYhvRlg3k9NFljP+mPq63dW3O+M4Y6nDZrtG4jH9TUSNiwkqQDO
i0N9c2iNMgbgBg2MjX/86JeBnCPicfiHkkWe9TQqw4aXrK/uX4OL48tnWtFTxaYqxg/k9xq78pp7
X39vvtz2xvXvG4qv/7eyxemZPddwCGPLOY7O3SdDsv+Z2v0Qf5vq/jgPdw45npN09zwjenRVNoyv
hrA3xhdnaKZOqvBEKM9ANnM3KpvElYyEAmANqMkNzOmLpUzUOEE4Wfs4cWBx0qros2+a8c7M4vzB
biW4rSToJDd+mQielzcUTi1GuwQbP/3ERUQwtKxxoomgE9rHSP+C3K/mj575oRm8Vv6qInVvl8f/
ZBM5aniAdTGGculkTorOa2OMRIbDJBt73/nSVx9U+2hqL9LwMZh/j9VG3Fvbf5ha0PmlCsCYwSK4
l4rS+H1GLJrL/Cl0nMdWmfa3V7X25VDKpjUrykdXI6aDnI7dkNv4l3XX8mkO2SnsBm+QnzI/dcP2
W6VvlI1WXfqtycW3o83wRMaZzz52X+R29JTaJ9NTYJF34JrOZIgjm53uQJ4avdjNSzj5f8tRAy0F
WjD/LnrxUTlBFbWRLoE81Q9W+5AkRgiXQ+MmVnaiXLGbtzgdxKWxdFcV1CYPfniyjGV6o8uUF02f
JevpXdf7XpjdUVfdyKHWbi4GXuEEA1RNJXCRtY1znttjD552NH4hpOkj4YJkTWBsfQfC65aLeV0I
z2hGX5cvTLkPwpk2EolNkO5s9YvjpUrhKagoQ5F+VH/0xYcWht7bfrpSQeAVwtOVq5m+C8NLl1+f
POllLc16cQ4+SdIDvbjMjf+RIcXI8512nJTRrX750aGqjtXkjfqu6TaioXCK5bJ1UcJlgF+UWRd3
jNaN2oDGYnlOyb/b9H3U6S5Kul4WHVXtsQy2ZHPX7MEHyiOeWgXHujjObGiMXgq08myP7cei/qgX
0WOefsnLEAynczc27fPtLV5zUrJ+Mq3XQv8SD6KURlk4RVidVWSS3g3q1N2ng/WQ1pNyd9vSFUBW
fICItYgnBi0ThqguD1Op5yS3YY4FXP61kGLPt7/E/mPsW8i4S4eyMh7ivOVG24inq0701u7i2mh0
exZDNBUorvGgZ7s+sz3JgdH+I7uqwMtcIdkTfAnSg/IC479ZvK+D1uu2XElEuIUr0e2F0o4Jckew
FV0uvzdj5E0HfkbiDDsGumPEtBX4ZDQhsFFs5EZr8RYGJhQrQHy+DsZfWkumPpuaEWs6xSDyZir1
0dfZoEtqzfdyDB/i/CjZTPsm034y0ru2sjZ+wsp6BScq8B9uaxq1i2830dM8s4esOXfDi3BfBEKm
+1B5H0PneduzVj4amlR8M0CaBBOUernWSA/lGXmj5jzY71pp3GnpYyO3Xj4/1ONdG97ftnbtx4I7
C7Q/uDZ6pNSlLs0hYBUmTVaG5zT4pqb9Lrmzbc+BEztVLTdCpbks3/nKhhdfXdnCqKKSgwC04Lm8
2M1ISnLHaIfwLCdysp97NT9LEwBvq6+TxzxTC4/JusTrtOZ9k8zRRh3s6iypvImCCZRrghdxCSwJ
U9+ci1EMIqZZfB6YJPQSPfP3TmXVD8EQCDXMLtvI964SIXIgVP0YeyDhA0+1+GDisdTtNAdvVKiy
V/nK17Hpt8YDVhYG8Fqg9oF802sW//7NG0JLbHu2S2YfOb8PkVa55vRE51iq9CdlSyR6zXGATsHz
ppB48WhZBMC+kyfbyBV2Mf5cdybPv3dWdUxPQbJLT1k7343l7w1fFX/yIuiIPXxjchH7ArWXmIwV
e1iOL0zo0nhpvWg0dubUMoLJczpqD50/PssjohaWN+u/syQ53v4V4qCufgQXuZgUQMlqOcHYN/Fc
Tiqb3ISTm2azF1nPMzwdt61chzyx1jdmFv4yJW2eU7jmLJujWtRQFReug7azEj1Hu0el2+XFSz27
kP/cNnyVgi3sLuJBoWaDBIU+08fq79BGjWvUvSFys7rd+Ar/PytkcBsoFMThxmKFziwHbT4zSZjY
yIBEJWTo5ECR58zFByVWIg8w+VelnH4WbZR5WuEAjwnzf+CSMp/+fs0UZyzIaKGVvBrnS+pwzKeK
NYPBeDCivW33e2eYXWnDzloMgJQQNizNEpfnYm87B7mnprDDs5GUzbEr1M/WoFcbgebq/uAA3xpZ
BIE4K5RYmwwWUye/zcErfpZ6gpYEDBhRuTPLbgsSuOYxhFKSrlf2Qm1xYXVNokWjyqoc+SmZvjpW
6Vmm16ofbh/SdReBhb2y7zDIxU28BA7ZRmCC/hqic9HvQutIWduL44deRrfjw1y5E3jHJ5WJgNtm
17aTB6zAPDLZwFDqZUwN9CjPDTisz4l8F44HSsnWj9r35MIdir8lnaXXSV/1X1sL/xi60E+iDFtK
UXoD1LabUKg1D3xrYeEcgT+q0zhhwWG0SmKWKu02YBxr4VH0hgWvJFiD5bRJiqyDPYlTYj7NG81v
hlF6efO3BdvXjfrXyOIikNXakGSJZYTBR73jvSRXLjMw+9tHv75Z/1pZHH3qO2k+6VN0nhPDjbrn
zQrqloHFefu6WTCVMUMcoAaQpD43aMP/35awOG+tblvWwBI6iy/EYSox2mjSr339KskcwZPbkMTq
8vuQFCVMVJujqBTLq9Rpn8f23mm+VeXGaax+iOLljNQucI/lbFFvwFBQZWLe29bvUYL55GjvG+2F
qM7rRnnsk+nu9t6tevIbg4uVDfJkxSZP1rNifQwAUVT142BuDQNecRWIb56cUEZ4BIwp9LyX+wdv
fzaqjRmd0+kwPM8/s51ZnRz/YS6fjVQ/T9on+uvJe+lnEJZUnXe31yjOf5nMvLW+cPEmTOHzoUN3
lpvvWm8zwC5DX/FoD7+z6b9EN4ouJN7AgeCkWdhywiI0cl8X3m46bpEM2Y6ZOHNjRWvfFFe44Ggx
8QRzUeI0gNooRqlFZ/Sf7hwnfphQ/r29aWsuz1gLU4HA1ESx6vLI8rbpDMQkonMky66OqvQXc/oE
tfptKytvJOAmGqBFHVonEPeXVgZbi9Q28LGCMGXukqMcUID2aB8h7uLOU+9p4SYpodidpT+8NbpY
GlphRqn/D2ln1hs18v39V2TJ+3Jr95bQIQkQGLixYH7B+7771T+fQvoP3Y7VFjyjuUPK6SrXcuqc
72ISNJu+Ub4cfNkFrfrFVF7NYDrQqLvzt2RhVh8SooJggvBB7m4J4UoM1P+LJozP1jiS5h7xYbOm
CCXXkObpM50DN0a6c9iqYLwxKRI7D1onPHeqGLxGF2dj0TQV1uesfY1zMdLpDHSZ6llYXlHDqIL3
0xdJeaz86l4Vxoie+iO766tD/Rqbn+iWbqypta8tlHgQCoMF+AaIojZNE8kVE68OL5WwC9Fs2oRe
jfQfEt0ASpGb3Qi5dqAKwil7BfzjGzRPGcRJBJonPmPtcG9iSGd1D+iTVaFzCJ6yH7dX82r2Bl1J
8FDFMJfHd6R0nVR0aXzuNcQ7M9MzzPZn4PfupONMnlRP4jrXnOQh8L9GzRbbZ/WxQd1TEVUkMJhL
dGnYlIk0Bk18rtvxJA/P0Dn/jfDQKHC+G17a2jN2L1sy26sTzLwi+0LRlabL9Q6GhZmXfTzEZ8P4
7Mz+Cbfq3Dnr+nfprq83TdjXriuB4EZbgSyVKtV1NBTkHSQQ+/hcZKk3hocKUSevCk+RvTfv+s+j
dgQeWXxurAeViiiqAbc/8OoCvggvJuOi9pBYjj8bOC2e1Qd9wgIGemT+YFmfSAVK03CrrfW0dlJd
DndxO8ejPSgJvYJz3mivcWwd8zK7a+0nvzA937jzx/eB5qrpVhayMcu2ej1Mte/LuW8YZpBErix9
6/vHutrIblfXDbcLZSohZGUv1o2sF8LLdIrPSXHM9OcZHKfTfNCGB2N6BAjt3f5waxemYLj/X7TF
h5uHysxTmxH5etbtE8OqOQe7rarmWhSBfRaKY2J9Lj5XU4a0HrDcPOMA5wkm/R+LZInjnK4GEgRY
PQtp2+svY2BsouuRw3Gmv3bpk1b+zLaypdUr4zLG8srQagRgG5+vb2M81JUeRuSHwk+PbTCdSn++
l7rmFA3tM+Zxj7YTvu8HjKzScSfN01FTqn2g2C9z9yht5flryxLyhkZxAVHGN6pnTdLIk5QFCRz/
elcrx8wqvHiLePrGofHXFP+O8usmv9jjeu83BpI6yVmp76L4pzKGJ8s+Oez3ceqfRqSWQtPx1L70
4hyskDacQsXL/AmH0dJN5+zTIFlu3rVHzS8Oc9nybtNPSSXtg7jet5b26Mj1g1+lH53Ed/um2t9e
6St5G9wT2H3khTwilpompTLQGspapOHKGbAwuila6KmQS7cU/NZSGtjC9Pi4z2mVLlPdrB31cUSw
6Sy31amw08emxhZu7yDxkLx02q7pMUlJrd3t8a0sAtY/7Hu4RjDW3uyxKa1VM2uic0BFu+7Dg2aC
6CjmjSrWRphlhj0FetJ0WcuLpb0P+3gn8EUtgup/Phj6ErzzELzBHEccKBdrjQ/ZKTEw53PD+tl3
8uvm63tlOdD2+B1BjPMiQiU5Ras3vI3TOX+HPvF9Zo+Hup4+z518uD2YlRMdp0J0WKnpkuouVbD9
eoY1q/LQV9N90kc7e1K0fTrOuy7ej2aTHnsct26HXHnZEZKnpeAUkm4t3kHRgMqe4jB/w7jPQUrV
ybCPO7BZTn6i+LNxiWxFW1yLdE/w1pPU6Nxa83j0A8vZSZkDQj8bXzsD31gsebeezisZh+Ahg9cj
gRUCxtffryn1Ug0KXs5VrX7Ih/CgBL4ntdJpnJV9VUqRKA9K45ZYx+qygRHKTSM4fUu9p1TNat9o
DKpC8fDvaMxHRw13Q5IWXkIv//ZHXNtqMIRhjbN4qK4s3oAylUfdTnhpGrF8jIv7dk72WbXR2lzL
jSF0/I6y2GpD1QOVnZnIUO+OMCUPxfewP5r2WdG+pdkxt3AKMkM3aCav+VP/Dq4UhBWEygpmqFwt
i2WKUYhkGhVtOG1+nYPnP8cfLf7+IpeyNL9p+4G/H0Q/Dfnb5iEi5mbxYGZXA+gEZs7tu5Tv6e3G
ciYMtM9NWX3PQuiro+psieivLbnLIIsUrTWytDBK4HORckdJNQl19tOT3f28vdrWNjHdUNR7ELWD
Br8IM+GPmacdYxnjs1lPRzmQXBVAFWw/Kd7KWH7h297M3EW0RUYYJlbn2wnltTgc0IhR/KLdTWGg
wGFssTbt1H6fyUn7qYBmNVt1L5ANw/uuy43doGTNbsiHFzvBTvz2JKx+0N8/awmRs+e6sIAKUvWL
AskbIEMeklquN6KsnV0gY9Bl5uRishfLsu/ysW27ii9a6h+LNDlIo+9G6uCaHbrMuluq+n27pSK5
8n0xe4C9RJ6IHN6Sza60oSJKEJxcuD20ffKuacqnroMO0QpIQxicbk/lyul1FW9xKVh2NlZVRTy+
shvS7baCh6n6i/P4KsrijAwhNBahQpTSedBHjId/op7UmRtvstWxcESBZhIzt9Qc01F2TeSK4iU2
d6fUiO9UV7Y3FsVbbpCCoDUGQKhZy2jDOYsJ61AONxOdg7iJu/iQB9FdI4XBU9MW+ymOFDdK8uJQ
WMXPpE+Sc2xWVIq14MtUa/NdM3ZbGMNfeIHFFuX3oAeJfBgkgGUBwwyMSM9Srp/ASd/lZnUvB9/L
xP8SRcnBCU3XLLVjouV3cO6g97g8ilw7PaAJc7SSRAj+f5Vj88ftRbW6iKnhYqRuCC7m4tjAKrNs
5cnhsiqL+z5VT/Lcu1Vo3CnIt9dxcbwdznx7vnMrCb0sYCqi93CdZCix0fo4cJC54T0Pb2bYpdo/
Wv98O8rKoUMU8jRQZaAKlp7dVaPrcTdTAsWru8PtxrA8CJZbNcaVLPQqyuJ8B5hi57qKoErt3Fv2
4OmNdvTnp0aOXQPtzTbaSCzWP9XvUS0+lWY1MTl2RInGaN/FZvmSpN/K9Ek2kX0O640M9ObgoOou
EolMqXUe5lQzY02FeZ+4Ebhy+Z+ueEzU0Nt84v1SDXizNwC/cPVjN0Ul6nph9Lo9FnVFPKcNon2c
WRW2KWHhTVUiuVOfx586tEPwgUrSfRUDbA/s6p9RawastCMdRa/GR2eXqdfb6uc0UvEMQoQp5qjP
PBad483j8N1IG4yrlPxziPLSzspi/x3lItttQg1BpGTyqbTN0fTZ6Urf65UgfJyHQNlh/Jx4ZZUi
X1n1kGecsfD00RzPSgjmVUf4fa8Eg+Tmem2CNdW0jYNsddOA6qDoCUwG3YDruWEz2R1lghgC57MS
nLXplMo9jk1/szcvwizWs9m3tVlMhAlif19rL/VgeYH6NMafb+/O1bP/d5yl0YAaaJPmq8Sx8A4Z
I3yeHwpqcreDrG4WahIGBxsAw+VZqzdD10LopQxXf3BSGVONDqaC7Vqv5haccjWUBWdevKtRO1p8
nhQYoBRhiXJGc0UDaZA3lptZWL+V95X5NycbTyXeoXDGQaVdLwV17jNfHyj7dx1Za5PoFtbO/svt
uVv9QBdBFgsBa/qstmSS/Hx83xqvRnFfRuHG+bI6aXgyCVtLG0LpYtICXtokBmTGENTCuXbnVHGh
JLuFfB62vN3W6kcYTQErxviEhMBY3DpBiWbMzOkCwz7W0Tea31tDJR8DfFd2wdRFHo3wB92e9N3U
jaU72kr5F2te1BKB9VBMpZ50/d1MOyzzpKZfUgXtLk9M18p/VNrGd1trfsN1YjaxoaLxt2x+axWo
2hCRvHM5vEtlOH+8ds9t+zR2qZupFeq7cJ8K3dOY8CR7jjv7MBitOxpPFv5zf76IOHDpPQNMFXvj
esRdEZv+GPJbFOQfd6TFlVek6WPfbCljrK1WSPTgiRx45zwbrwMhV+irsMCjcz+rr7OfO3stkrpd
xL7Y3x7SyiuDy0kIQjjotb2F2RbtGJYWUmN+kbz0ZXcup8dcvgtn1Wuaf4rwSZq3jNjWrmFm8JeR
sRABXcyiMXbJWDcjD5skOGSn2sldqIFToHr+FLj+Fohw7aa5DLdYpmHWFmqtKDwxIutOcbJPmMJQ
nVYqt5aju7+Yzd9DW4r+92oBrq5naHbxGdCbGw6oTzgYtCGB8ayF807eaiCuNU0B15JjUAACqLxc
k3lbRfEcybw6xoOhJNi407r7YCvj3nYyN413IR7Vj1W0xQ1cy0chTiMjSENBYO2ul2iuqGaPEwlJ
dhUFPykYtJ6wR/qLM+YyyuIRjMLPPPQDo0Oz5FRquzKMD3O7JRm3tkQuoyweVVmKyEOHAfrZUqdv
auNq6nwPRcOL9K3+yNrGpvMPRYFLlVfT4q5rWByhLpPv+uTEpybLfgBakj2kb/+iSAETgfwKgAu3
9VJEYqzsrPdF5mPOdrvP5iTcpU21Rd5fXQW/oyxLyOoUWJKm8yqRtFfEyjzLkDbO3NUXJi0L4L80
Suw3quFt7ieK1lLZMqq9Yx+D9lC8yNL7KkAW4p3Tvnbj3fQ/kHHG9E8c5F46e1lxpzZPt3f22t2O
GDuHJM0GVrtYQhedAG2WutaqSlBQyV00BIewuKui9705HbRwC5+0thxBeHBCQh0CArw4sSSrrtuy
phXQ+9mxb7yvWRp4UW9uzOzqkFCVhnEOw1RZaj7VVWumuEsD5KHWP8tny/gnqanAGF9r/3R79taW
PRaSKF+g/Ciy1+vZy3D5ChOBuMrH+oNZGR/Coj0Z0utfRKEOAYQDWBTktesoU8hfbUGFn7MW/Qge
VsNHa9pyrl+twMBupOv0S7DYWVxf3ZDIzZjSxxjrfUVJQ6u6neF8Skzby3LHTaeTkx3N8Aj01c21
e0m2DreHubY8UEFBgRRojo3Y8PUwE7mO1X5iMq067gB9OQcsZqYdBPjaDaQg3KC4vw0nVK1IRQQm
j778YlbnTvKz0iFzbsfK61s4XNWA7eyDbJQbt+dqJM5hGg02NlOWWEUXe2zuHCuoavAa/UAlJe3A
HstRvR8Bwvh/6jBCdUjGxgQqDKgy6IDLI9+WyrwxyNWTgZ50rGjxKS8yRPnMyHFtK7GPf/rRruMt
MrpZ6Hg3fUcTQwJE5vzU8p+s/02o7duNJsIg5AZ/gLfBUlKtraug6HVwIYzvOx32p7xJ30tBugV5
X2kIIVZHlZh7jCNEX/KI/NzO7DxgPEqau2oQelYmuyaJcBXE5IxIIznxKW0AcTTfu/KuLa397Qld
SXz4BUKVCfVnU3ujpiPnjY65GqsljfZtXWKBSroV74IqY0uGrq+HXo9FjV7tjc3m/do0Y8XAS09M
8htjZsNitOXYUknqpL1Rn+yvJeA4qjrAV3fh9O847Sqj9yBZa8xEl8Cr8O/jTP2yMQciybquMFEF
5qEJLlLwDpcesLKTFYOf8xWCvAUSp3sNItVjshdNQNO/73rcqbtzOG88dFe/PpVOBBsQ8gWVuXjp
YtgOWlJi9+iS4cr1v4i/7MNwPKrOeOjC4iFu86c0OqhKT/D0m5FPW84bby8vRs4TSWAF6V8vEaF1
2ftVHMo8PqfhPWqxB9VpfnCjfUEt+aHp9a8bMy1OuTczTXmCHihCrZq6OHS7GQUlB2/Hcy0XO/AV
95E0BO5U2h+MFzv2GvlLPd4Z0APdRP5xO/bqUEUHFMQe+3pJC7Q40n3fUthq4c7GtRrFEczAXSnq
vGqrjfg2nxNthd+xxBF9cQRn5qwFk6VDPO/sf1tHdyNF+nB7OGKm3swkSEchk8hkLktLU173PGP5
cjMXpNZKe3s8Fj3sCeU1kh5sqXOL4o/TD0bF9GGPBe+EBXs9Ks2cJzmcTS4Wg/1hfgO+rqjd7va4
Vj/TRRDx7xdTF9dFOeulRSqcOcU+dsxg3zuyOzdJ7JZWG7p1tSmMtHZj0hOXf0FWVRDg1zHrGKM7
KTPi86h+zuXQtZPP1vitoP/552ODiEudR0N1j4zxOk4EPaRUa1b/yEh2NIj78+QbPT5zfeSpQ/I/
oKXKRsyVChflLWrD8CvETfMmHfDDfsocUIcD9ipfxunJDMGoRIGn5Y43pvd29ZxZG9SktQnVaXDi
UcQyYXVeDxT1t77XbDU+I+0gSZ4fU1ySnvRiyzxrbbFcxlksljkxkXtGKPHcj/UPufjYJOHR+QK5
6zBJvrOR6ItVsNxxkFBpJYtCj2kvvh5ewuqYD1lyruZvQ+Ajkju6pfSxk+7VNvSm8fX2Ylm7HC/D
Leaw5E6kMZ4DARwMtxiebWgimyy1tVPkMshiAhsHD5m0Fi3O3gGM/+QP6U4Zn41x59j7BE9PeRMD
s3bZXoZcbLZcasexzgkZFMe8PsXBZ1ihbk95R6q/tM1RMf6JZ/359mSuLsiLb7e4d0oYZmPWpgmP
NEgHygeLG15RHuduq7nwVjVC2CQ7dHGFEiKZ/qKg0zVq4rdzkUBZOdYm5Io2dYPBqVwu98dJio6R
Ye5HfHnr5A6rxoOSzfviowEfYpaLd7LfbSQZa8sIZhYe7QIU98ZrYVTS1pCMOjlP8oOlv5AwbyJ/
1ib312ueKjZWa8sh63hDR2NqJGfeT67S/xRU7aAxXVXZmt215UoVmxq2hWMpfJ3rcwVRc0eqZjM5
F6mrh3dBr7xr8wBb6tSt83ttTj5tSviLP7nc9YJILP4T1g6LF0dvaZPcaHpyrrXRjcnQNxucK/gc
wd8UdzkPQ87LxcFS144/RBX1eDt4NPE2jaUHgewddphHzO+UsvVkjargC5DHfTMcOnOje7w6RC72
XzINAqh5PatVKI1lFnBDJJ2dH8JSeskdfwv8vrYOeV/8F2SxA/UwmgJIQOT6fn7Q6sStrdHbpmFu
hPl1G16kD0FTOa2tkcqnjXoXjM/UUU7b63A1Ck18wagHjLZMvsrSGWwl0xjMDIgrV2wEhXLlu+R0
W2SPtUuHhzUAZ1i+An95/W1Kp6PnYJOalFLqDQghhw5tKN0IeZI5yrFrAtkNynBDdmt1RyMVAIWQ
5YhQ43XUIDKoDsvi/q7vJsnCO+V57vhc1V8NT6hoQIWTIUYs6gcan6vOxfCA/JxizTrBqDFingaR
dsiKCamLrXxo9dNdRFzsZxmoM24QJLFVMt1p1bGb0LUxNvKf1a9m8QKAICCkuxeXgHAh8tue9ZGY
/4Craw6Gf6cMn6uSy6d+un21re5eUdTVqKbZHIvX36oN0zqj4kpL1hrapyBTpcciq7r97SirKwL0
F0YiLMU3+v29gd5qFdqUr9TKo7DvAbxHWuqp2LIt19bOeCi6GNsh+iFILNfjkVnws0pCfrabwf7a
Somxm3xUa+nIhve+QBnHc8B7NZjPcRWrHmSU0NX1znxX9tKeEpu5k9NMP1Wj8hJKigU7Sk0PuH2k
d8qkQQ3wy3mH9wo+M+1oHOCTyK4dUWop5vRDn9WDayVduNNDtXzsY35HMHYK+i5ldBrTIfIKE2CC
XJjTnp5ycuyLLHwX8JddLabl7kCW3bjBxWZb3kBC/YnHF1wzUorrCYEYXdmFMQtv0eTj1OofeUOb
z2mCO2xVBuHXUKq37HzXQwpDAd4NQDQX6zfKlETWYpxyyl3hNPej9TWoXyUtuBuMl9vram31ohfg
gOil4gaR43pwiQGUvSkYnF7ZEa3E5FPtVxsTuPoEouvwi4IAIWVZzqPKUSudNGH8Y6unsf2SOPWT
THfbGY+Vc8rywZXTyu2iT7fHtlLj5my+iLu48yL+qtQ75A5hIZXuICcvM6Y0j6WBAnk2BvlzkAcx
KorDtBtsQ7rzVeWfPFC03Thl5R0dpz+XnOEHobwCwJ1qG9qC17MtNY3S4r7Fmo6BodZ3aQYaPNt3
jP720NeOC9JtbKdljKd5Ml0HikJ9SpzGSs5oA8mUEZW2da3v4evtKKuZk0CJwPwRPmJLabjUsJK4
H/rk3Fv/1nsKIanefZXy9oTvAyo+lHcm+8HoEfxEKcFK3T7fUg9aO+l5qFPP54wFbbXYnL3Ww3tR
fU4rXDhjyFc1uihl9XnCuLIxSRaLjZldu7+4lXlYQ4wnEV4c95QWIl3JMHVSIrQyHDn6H+jV91my
9bReiaNwI+O+QFsLn9lFnEbvrdx0+vSclT+B+cAYKIeNW3JlkdBiAgVPAPC+S23IIEoSWzKFXVBq
Hab+QQBdG/l1G+QjrozFCSoagHjAYWRGG3exGqmO9FrY0NGK4xdruNeGyZvp6jsowcrhLjd3aeTV
xX5IsZ399y8S36vgYqIvMlJ0Qea4ZN+f08E/1sZ+kNWjPR9u74SVA/sqyOJrjR3ymmZJEKP8xLGd
SR/k8Qui3s7GO3qtXUDzkXXOY8PAmXAxlaEvd1YqwZ4vAShrLkrvfgK+tf3cpPugcsvUtczsMbM2
QOFrS+Uy7CIpUE2pSY2IBrkVW4d2BA2WjOpZMbvvZh9uCcit7GnGiJimeMMLkvf1FzP5YIFmMMZE
Ne/i5kiureTBIT05xqGxjn/+5bhnSe3Z1KgDLPqCeuT7RikQnA2O7zEWN7xw903xHMkjlOSNHbc6
sotgi6+XpcgB+D24CS2c3htW8xB0X02r30V1hXNWchj0LWWf1Q+HbCWwfdFfWBbN7IDMv8xBJcYN
zciprNpjZwLoy2tdcWPAWafb07kej2cZTrjgyJcoSAcHbt3pwfMFyt23uzjmiBy3zFnW7nWqPHQ7
RTmVnHix2+RoDNTGKniUKZ/lssT7AZOF6KNa/RPqd0N3F6ihm6Y+ieRrpZ+y+svtMa4dzZfhFznT
lEfTnPolageYSrig9rC+mD/S8/1wO85KJs4whf8Nj08S18WmK7EdD8ACgI3Uvuqy8U6L21OdoWL9
vVKe0jjb9+0fWzsoiFRehFxsvQB8A30awJAAlpodNL9XvaXvmZnVxtjWDszLQItTOdAyaVYyPuEU
10ccLHYlZmutjR+aZlauhK7B7bkUP3x5BV3GWyyZOZJ8UJliXcJ1ivQPnf2/2wHWF8Xvj7VYFPLQ
OYovApSfjC70yuKjbmwcwlvrQZwuFzdZFYOR6ivWXd4hkJRGz3rX7GT5CfKnlqRIyPzUwq2K3+qw
eITw4jQRHTAWC8Kv5MSfFVE2aqwfk98nnq/4D+O4RYJe/T4aWYhgRwpw+PXYjCo17LwVrdjxxexO
kvHxLz4P9AU8H9FLQp30+u9HYVeQ7NOuG6ChZQaNHxrtcl8cbodZKz8DGfwdZ5Hh+/KUSOZA5UFS
COUfsgR6MFj9nzwwjoOl0nWqdC+t7a/ADls3b56MBHyIOp4zQd0E1n37B62dxxSdRdlAME+XXVcJ
MUnJmPk9sfPSlD9aUjx9eNKTjbxkdZlchFlsrywwhxZiFQWXfA8m1sMzzUvTrW75VpTFHrNGfcrD
gsFoiO/tIsl87qK8dzfpoasbDVE/1gpvGorP14uFFerPM3sJgRnfeRdPju1pGeKrVYJDRdEN9bF2
GvuuUKudpNRbo1xLErjbqGoCe0SKeZEkxCEdDC2jS5mm07622rvIaL2h6Q9Z+UltjsWfE/5Ehex3
vMU144zwdSyJeBZ6RbqUeAVlMrP8cnshijlbHsCXURYHSVE2So6EHpeZOTKHzsPcOI9m2973TnmK
kz8vytGZh8OAbK0A9y6OE7B7zhTz/7nWZ9krsmD0tFGZd7fHtFbYoC4EHwKVYwfjqUWYsihoasmc
KpVR4LJ7kopdrXq1PRxnM99NabqDV7+DHLZxzKzt6su4i+1WojEjAQcAFZu9d/pjmzUHB4IrhbXb
A1zbcJdxFqem5Ax524vxqU3qxtJ3OZD3dqK4fxFFF+93Fgj0iMWCH0pE3kdDoovslMcB4LKZ6dut
1tUFeBFlucwdxBnkGeEYQ/lsIsvTYmE4pPK+mF4b7eX2iFZjoaOK4BrEIwDS1weIBLRSnyimnWkL
GijFI/KiJZG8w702PpL2GGTiSXO8HXTtY8ESFYcWN5CyhLIHua+wELAlV/RXqkxe2sOF+5uDXie1
F3qAiPMvoVo+w8VRm674qCvve0N+H7TG+3FyNtLD1bEAiRPyRlSvlq+yYNDGrmxLev1yJpA1KFSi
9b/Rd1sNgvY8xCPk4BnS9VfSep2OpTwwFmpX1fs4y/H6iLzbX+WX1s7y4EMPncsX6QQEchZrQZ4a
vbG0KD3LNZbnaT8PXj0rX5WpkBt39k2fBCGjlGw24X70O9sDoV16hQ6CSG79e7owpadZU36M9UEC
Img6bsADaNdrM6ojYw9ratLmT7d/9dodBA8YnJjMNQg87Xpq2j6Og74m7QvMd133Ah38UW161+mF
qtHroNX72/HWPgUkZ1iUQq6ek/Q6XiUHRdEptEAz/AN3PQ4s7zRACq5Tx1uWKOuhoAcLOqsMbPY6
1JwOnQIynesVz7oms7wQjSRnC1u5dkKjF/9fFHFCXOTqtUZ/JNWJ0qj5zk4Q255Sz+m+z2b38S+m
ji9lMnkEXIKnGlVBOVyo4bXRdwOB9uB5s4C3OhgoA9TuUDGhV349GDPtqiltuU2N+GVCktNCpdN0
njczkbW8Cw3B/+IsNqTuNImkzlxrWaftjTLydKnyKgkxltH2wkn2HASYxnBjAldvcXgsQChgZggP
zevhTVFgNNPALTeh4BymjwOyYkHpjf1wMvMIDbd/1cDykP3ZklcVf/jN0UCKB/yU9BxvrOvAZaHG
+NRwYqdxjFPCTwxd/uJqFQ4x/xdBbIaLZQjqWa/Dhkx29F/g9Ps47wzd59sLcO2yA+FCuxpgJxCD
xSga6v9TJIEYTEr7MBeDO+qPfnC0dNCsOMLfDrY6ZeBoqH3AwQDEej2g0IQEHkzcP3Yg40id5U9F
kW5QBX4pKyy/C3+alI5WK6fSIog1mvXQ1jFtGuPZwYcRCckmuj+M9ndJ3bfFZ/1jrHty+sWv9/Hk
Gg29R5bLuCtRd0nU/HB7yGvzC0mTBYocPK4ai93XSe08jSm4t17O93n2rPbFbnIS186eh0030bXT
ET03DXQghhd0BK/nt/ARVUGelSV5h4+6WzkP0Go2vuHaNhebTVglod62TM4nxSn9ETr7uWsxh4oB
umfpvqxlN+mVmmGlOy2jHWxI40bgtcUDfEn4szGPVH2vB9eaSatUNFbP8pB/zPlmw5jc/cXHugix
OMKSDjU3yechLNsegrQfFeMh1upDjoH0aGne/1+wxc7LbEhekgF6Q0sPyVCe68DV6ugQ6OMZ1YaN
YGspweXkLY4SqRuVJvYFVARurZHOOxNxh3TI9pb/vknzfaqq+9vD+7UQ3uxDivLUkn9x6hdZSFY4
NSiAhn5KwzPOzaes6LxGysiP5FCVvuRmXsduamMr5sqdAsgvVpp2V0yF+kPPWoTgI2QQSwgdYfcv
xPnmKZuSKIZJMUWHcoZjV/j18Bo4dRa5VuPLn8LRinxBdfCfulSxfTZ3X0cPUpKOGy/U1Y2G1zuo
Z9Dc5jINAbKUJB1u0ecAQ3meVEF7GpStUsJqEB2xLpr7oKuXytp+MAfyNHF0SH7iqjMA9cqV9e+3
P9PqrgLcLKp35NK/msQXd0wmpblpJABK1cGP3kXWPO2L0fhzgTjgcZZMGBsyKMZC13s3tp0kwrmT
55vzksTvrbB223DjJlsdyUWMxeEn4zKo5xGvjmbIENYtcsmtIrvZ3Z6vtfNcqNxhIgIQ4I2+wjhN
4WSmgCjTKJswQO8aL7Xy+U7q5+KdNMhn1YApfzvm2kK4jCn+/eIbKZ2cx00LEqLKh8Mslw8ZtaWm
Hv9qaFC4YfvTSFg2rZWoaephAHYQ6trOt+NdFes7Vc6fnE7GWGdD+HFtUFResJYHjYqayGJQ1pgH
QdrysqqKJ1DoFCiMvRQX+9tTt/a5UJqhDQ8iigt4EaWMtNzIeompM2AnQpbBzDB33vVydi6LLUPj
1SGBWKN1JsDLb67fOeK9MAMQ8THgVfAxHyy3M/9mRBdBFtegZJo+T1KV+7cYvbjHGiU6zBrsRN/e
ad3z7elbHxHtKzCGgnMh3hYXK6+Y4CJUIUuil2sBox+j2u3Hv3jJw2L7L4j4hhdB4sJJBrR+EAVG
TiOe/WPUGztDjjaW99ZYFvdRn81TE9QArQcj9krIPnbWHKMt8sbaKXQxmLeqswYGyRWDsY3G67sG
dfyNRtLqOIRGDZtHVtmq19NlDL5R+JZY0jFyJ86POE5QPtlK81ajmHCjIBgLxMziTa/kVYuNF+Mw
5J95/RBA9CJf30jptoIsPkkZpWgrpjZwf4F9Nx6EmccmS0Os0WUeAs4Yph4YJ/WtDz1WHnaTATLK
wi9a9zPXjhj6VVve7FtRFrePMtlRGA4hx5nykO/qWCGzeer7jf24HgWyFTAcKiBLHnTd85jACyE9
N0Z+UsP7pHUOWnp0iu+3972Y+Ldz9jvOYo0FdoRQWJmkZ+HmpjqeXOLsMCCbZ2FBof1IkYvYvL/X
CJ1C1YCLRxF3q7xIEtoMkVWMUdNzPj/NAmuIQprU3KWt94vAKruN/lrOnypEdipN398e8WodgYc2
cCYAuoA2xVq9OIXMRFYaJ6bqW+o+cttyetSj6b3VN/sMZNP02BmBCxSDnDLfOJhWPiotU5yJuKKA
zSwr6HOohNM4Vuk5HowT73y9qw5pcsrj4+0hrsexaQQj/YFe9WKE1SyVcaXU6dnWpZdRb773g3WX
T8F9QZ67sbNX7l3G9DvW4kxXq8SYCotYfcU5mEVt76pa/FSnyXMyggWqtgR9Vs5dEAKCDy6qzjTE
rj9fpmlVU+h8Pjn8Mluda8eH27O3siWuAixGlNppo40tl/uMOHy3x0LqGGR39hOoi4NZN0d9ywV9
fUQUeaAfUblbSvaWdWsoqSruq8B8lVTjCQLmp9tjWg0BfxogIeY99CuvJ21sZL+SZLZ5Pman3jYO
4biBmdqKIP79Ylfhnej4FRKHZ5veNQXO1i83VtrKHcJR+HsMi1UdRqaWgehJz6b6XNEuTOv/UbHf
CLL28amdAmyjiirg9dfDkGu51ynlg+eUe0Egwe97ck7CelZYAOnDszLJHw01PN3+Pms79jLsYs2N
U5sOOQCwc+g/yM2rpFPPQdIt2Cplrh1+pK2/x7e47UfKPbGpMr5YyKj6uYrwbgubsTeip9R4TCfl
cYqcb/mgmzQ8/GzjLbBSnbgKv8gDAqXvdLUkfO0/zumnfhjc2e2mEpNkLHb9jWjrs0qBjPebkIJZ
rPqob8K01IimI441N66q76T0Pje2YNxrK5MDHesmwMY8qBajSkOrsQJxrsOv4EBKrC8WxRc73zoo
VuMIVp/g1jKe5eIsaWIjWZKeW/vFDuxd59wN5RYNYG0jCwt6zJdhlUBNvt4ByiTVvtQyGE2S8l1W
Ua2SYmPLtmbt2kBXlnwT+xKK+YvNPLW5Wigogp4bxdz5w7MvP1XKfZ31O3ULW7k2IA4OimyWjBnL
UqA3k4bcylolPTtlUe/At6MvXSTTRt1t7dsA0MB7GFgRO2yx1qRZNfrIB6UdR+noav7XWY12qQNN
/vZJsTZxIPm1X5UcPA4XudOkpWbYqowmU+7LOj4BCDeDoyJbnpNsvanXZg6yJeAHvhN52nJda1FS
zUafnZsqONDeFdWI26NZjcB7nTlTVXgBi9GkqkQGGnKmC6EaqZzcfKt7vHYGYIz8X4RFup6V/Who
SUZft/neJNl93v2U05fASjdO8LXvfxln8f3jTnOGWtxOYiSih1OjF7DxIFwbCwhSUGJ4arPQFrNl
J93UJTClz6qvHaUaW/AmPMztN7/YIhyuRkLoEwA7NU/9l/HOxW1eZUVtdQonjSZ/Lqonh7w80v4f
aee1ZDeudOknYgS9uSW3KSupZFu6YahbKnrv+fTzQf/MOXtTmM1pjepOFVFJAIkEkLlyrcT3CmfH
nWXTBkgeiPwvLvNtRTn2+hANzzl/cvqHLjHuWZtsN27KvOzSyMaPq7bP6rRnb0a2xdX+oev32M2k
wzDgT+Mf4tFb9ojUHMJxGLEwwerU0//ZWT932yX3jGzCvxFpiq0XzJWZoFQ5vIr94k3T4faW3LOy
uYpM5hhlHY3qT3UZVYd8dJ1gdpsOdorU24mZslhG95MldA8FD4z4lAsvy9XQU8o1LZ68drXRlGyn
H11Uu34cq8rLUpbfR3vQdxxO6tngF2BsE1Sn2zwhNNO0vuVZQZxGNJlu3TaDgrEcD/b08/ZEyixB
dqfjFag7/abEkSix0lQlvWOahRhHCZvkC4Qu0DfsdCEL79084cE+igZEELlCz2czi+Myl7VVFOJB
NE+P2fdqegQVEgyG0EwNdtMsst0E1p36P8R0ECJtIipMDEtpuE2BGy7+apv+sFeqlt0SqTwSdygq
cdZt4pzeQdgatYwoa0J/yJpjaf+VfIV2yUVFbL+HS3oppmYmqleQZLKJr2ewWLkT1EWFvbB71xXx
S0VKJ1LhiE9txZ/zv6PydUpOGtz0/95FLg1vprIdaWUsOgx3cXtGks1fkvEUFi/5Hs5FtqmhZxDI
YqgTmNPNCNV6nTtgkECXGUkSLMPDGL3eHozchqj5kOIwsHNtw7DS2AVmW9AHEa0nISMYtIbzai1a
dLxtSebxgjMHDyGRAo/ItSWIN2utHLHkzv0EJkwbuTla4D68dlah0In65yG0m7u16bVv66jvZeal
IxWMBrgMF8qtv/SRkrtkVFk2tw5cOEqqNTD3AFCy8EEb83+MbHxDcSdiJpIlT0k0naNoPkzjS+Lq
73b7C2VR2Ea1itYV+L21LWwozyDca6yQHtcYcd32uXOhEVYV/7hzsMjsEDNEOhMqPXuL37F6uyvd
0SRO6dEhLj+FzauZj6e+gyNo3LmNSYi8dR3+LVHKcABIbAGQY5GMCVoZonF3eHJGG+aJtgrcEo2Q
Pj4uYIiAMMznyfuZddkpnvSHfrD+8vQ5aLI94hDpwGGncDl0aHS2NhtDDcdp0NO4fBrUhyk2TgNK
C0752Fsfwsm8v701JLa4hpBXhSWZutS2yptY8+I2Kvy1Su3Zb5tFhfUsKgo0ZUE1Ol1RwaJV5Tv7
UZNaBYMjgifN6dbmzWgVTp8YUZs8gXALws+VdSpsf/b8Rn9LL9vRM5J3WvqcKyMd5N/miSe/9kWr
hmNPL0y5p6Ms2TgGmUGUg2B7oJ1us3HsyVMGa4Q8V/f6U3myuti3lXPS7LUYy+2IZC4RiNi6OTVK
y4rVUofMfA7T5gT0rvPR+5yP4CanO7Cizc7+kZy7cFfQ4wMrMS/M7amoKN20ekz00zKA/F+zsDwM
s6XvWJHEtisrm9mjOzFx6GBD+nj5MCEmGien0s53vFRqBEZqUT8D1LvNsk2108VmO6HO15ZnR39X
1HT177GGStfnwohw2ovbZV2U3PPdkSwXoOT0Y2j8RBzB+PdPMnI+gt8VmBusxhvPhw9vrTWHkYy6
8ZCpx5/rErhttpPI+nWn2tzxrsxsQkiyWKg1hlC9R1kcZNpDZr9NTOVcW0sw9eYHOHGgRX3Ryk+L
eu/RUO918yFsuoOpv4Gd02+P3kxP8HeU59FHbY079vKTknX31ZQCxnlr3QN2OA61cgy7Z3dP3kO2
2lDBCVka4NXwS1wvRFHp0dibUAgrw5lDPcgy7oy9+e8fE4boDYa4AVTcb4mRudDIbwsrpRGE+YO3
wq71Luy/mM7Hfx9iCeTgQMmqUDARfnfhV9rswM49kD21rBVEgxv9aPtEP6xhoZwtaFIOrpDSuW1T
OoUXNje+vMbKlHcDgyOYB3bxfdYekj/grqGBFcpPwTpugfq7HpfVz5Ou53Q9k2b0++KZTsLKOUen
2yORRTGQi4RmXsqkMsTd/2L2xgXawcShRT0pQz/v/o6N820DsuqicWlhcztU5rHL9VB0b9vZmWzq
yZ57f1Q/5npznAuDgtFDa72Y48FxKr8c/30dBOvurzYCAGPbzElktqOa5nTMOk1EH0Fe1ocYQpcd
f5AIP4s/zpuP6Ak0zduEaTssG86IloZB5WSl32BGO9LXd1cPfuabXYLglOOTUy2XAzQA783pjjSu
nY0nkMXIOh2W3fyX7Apw+UEb7/GKOeyiCCS9Aw9ACzJq1oJZdwITSah13jk/5MMXvS34EMyu9mYP
WnFcqPFQssZogNZhdljpJc/Cv2IXocZn47n8e9ahMxlPUDaf5mftvbqcIk3QMOXIWd12OOnIL75l
szebdFFQfWXFbfvgrP9MCg381V1l+3W2V52SMbmA7IXHhaQ5lCPb5qHcIMVtTTRghOpLmbpg63o/
056V5iFcnFMYJSiaHBzvY50c5/puEQ3307iTb5DFostv2Kx0TFXKLAR33BIVB8Fva9nBrgyr2KTb
A4/XHchu8s8ekI7rMOEl7dLMK+0SsO9w29H1h658mIq/VeNpHL/b4V6RQPy93+xxZybGikfdlqDG
WuvSKy0mljxkk5AmzpG7RGGCzobb3iJLNkCFh3CAyG9wFzSuRxaldahQ8qU9PBuRnXvfaE4gcrlh
UgfeCLKLYMXL4P2OWREQfhsg5AS8/XkVcI+8NlsYWeogbSRIdb1Ts+YBQqVh+2Nqfe0pS71nb/2k
letDunM/kpFAwFEG+YMtrgBk3a7tampcG/kER56n/5Mi+5wY1dGykC6sHss4OrSxSYV18fsIVqJ1
9e2ku+NivfMclK7uxUdsvGkOyyTtLFpHVOcLZeRgokEFYPF9uscTLzvdyIgBcRPUKHBvbkY72xAm
COXiMLF+VnU7BbGSOjsuJEmPkT0h06zx0hIccNdGnLRyUzdKCQKOer+YIqXtzy/RrNHxM/phtzN5
sv0Owb8jgIE40Pb65rhJKspnbMXJSIKyCZ+9PH8N23AvqMsCKczykF+SE2bXb860xY4iL1PpX+qN
9s7SxkNRPK4QoTSBFj/my1PUlH5iv9G9z/CVtNMpV+27bkT87GOk7ZXzZAuJ/gpZab6ISLtx27ma
1BbSG5pdjTq7d50+PSZRp+3c62VRDjdBvg1me7BQG78sq9VY6tmEnXwMz3GuHMsERFDcHdBJ9/vy
oWvGl9Sp/yCAg45DSo02UG5hG/+htQ5IFum6p3h0AzpVnDqD6e98O+DIJvDSiPj9xT1P0ypTm0AC
Pa3tS71+NuM9SrFfHDXbiHZpYbNE4crbz6qYvNh7W9nDIaTJwCqqB5WGmNJZ/SIS74AC4um4eJtm
zwo3EbjAkL4810U/gdc0fZ4l8FklD1blvEmnY5SvJ9M4dxDvaO1dr5+cZA/rL3Pyy6/eLHm2tArg
dbHkcA1Xx2h2/TD/luRBn/1BbY3nCZRJMEuA+tnCEmhwsbLKI/TSxXAQdwOF7ESunf5gocEVkavk
bAGWdb3QK70fYxb+IkF1weQkgZLtZMllAQhOzf9Y2Cy00mnrPPdMWaWBrpjswI2fKuRnbo9DbgVq
YZ6O4gK/GccQmXkxdOwKZ3YOI13n4jk8LzvbQha7ob3+j5XNWIokbGLPYlsU67MeWgdv+kl6ekRk
QdcPpRr9e14RhPbA3lNch37P2XhbNS2zWXj0OSXlG1IDxZw9DxAgUIyP/mT6KNWSCYMNkxrDtRsk
bZiVXQgzjOAgWDjzvOnTPqOw+N7f9vyFlc14GOpaOYJ0Ix7qYz4sL+4o8v0Pa7cHi5aFZpGtIHUs
aHdNsY8v4pdjZ23vhCxUDjt5Sd2psQIr/wtUW21mR208kmy57YDSyHBhUbjOhcWkdCIlTthIXTUe
Ql0/LR6yY+4Y3VV9/KUN97K2UldEHA7hVaHt+duKVVnRZIJzJitbz5/j1rqb7e6+LLPab/IoOUz4
0zmf070rsHSnXRjeLGIMBcKclJzztuhmGJ518ydw0T/xR0iZ4UsUcj1brG1CIT5cQ4hMQs84A/rI
eB139ssfLBmdyBRNiH6/KdNEYdyBeCVmUNvwByO9n79448qpUp29bI+iXlbTgCeZzC/8tqYA6187
iFmGY9crxEG3Rr5eW+/gXPC4v4+Uh3IfPbz4WX0ofHhK87NjH509MjDJ5gN9ArqJkfIu+0WhcOGg
cWQompWjDpAqOY/rqP6riRsotFA5DqNq55IiNQZkC7AqWTbEf64H6wztnGcK7WqTupSHuc3HoOoL
4+DSiI26Ncpgt5dSag/GRrC1Yj23F74kc63Jmnq6bWYD2PmoPRRLF6hredST+J/btiQbADAVknu/
hNzdX+WUi4ksGlevVTYflTCAdVE+ky6g0+Ng1mG681bYM7UJKt1SpbFC29+TFvKuTAZfm1O/1bLj
7REJ19vEZURTxG2D7nLBCXm9Wkq+jMXgAMpup3Eh2eaemnj6etuGJCIT+WmIMj2eI+gAXNuIp6h0
aguYtNkgzUJf1qMaZce1OhqddqyS4ivdob3yetuobP6oWEJiD7E8PSWbPbegFI14uct1Dahq1n7L
ySUqyv1tI5JILKRnxLuclB6wq+uRFXbrpD3vjKc+6oLM009q9N56iOEEVj6tewlKyTEDrkLsKRo0
YcfdTGOxDLairhirys8FVJ3JNyMN/SktAoAHt8clnTxwpIDVBEPJb43cdd2qNHwxrrQy/ChU1DNV
/SKo22U53DYlHdWFqc2bRllzngI1fp5QhlP7b9P0fnHftoPjN/Xe+SVzdiCYQpAMOgVy2dfLNYz1
kBcTw/Ki96MNIgVqydujkSWJiPCCZMNFxZse+GsTaTbFzmQQamkZ8COv4Wq4UMFegixX/KRbz0nx
wyL356l7KHtZHERsGgoRXON3HSRqWTFqUrS9dkv+MR9m9LGqhyT1jskflIWo0v7XkviSiyg4InUx
pDbNrlHf1oGW2CgjhrMeuFau7niHzBEvTW3Ck7G66VxV9Lg18WtdvKJ+4poPt5dMPm+czmws8pZb
MorWLry8chiNaqZBBZmgUz2UVXRKhp1gIfM+mqsFFRJMsYgZXE9ba2RDmpWwF4+wYsF3oaTF+fZQ
fuHit9Ecch9ejR4pH65P1ya8elLg6hYNKbnfGd1RP1ZVAMYlunPWD1Pyupb3KfUUJHkmBFjqLz08
M2vQ5N9Q0PLThzS6hxA/Bja+82GyZYQ8BxQ3YEGq1JtlXBalbzuX73JcGDyUn/P/A9u2bHrJy5IK
pneKwLXxyqkxZmd0PAJJuZDB1wD27KVEZeH+0sRmGGGko9mGTOZTX6R3kf68pFNgIyVVFm/DNHoI
jVD1NTAbc/Oxb12/+ZBVB2txzpWWHYz4vZU8tvVe8U/6TYQbVp2KEhe86yVfjHrMUMoDIutUz7r9
IV5+aGnzqJfGm9Yw7+Hv2wNxiVH+5mQUAcVdS2BmNxOdq6s+0sRPO0/1TtOaU+38GEQWrHi0i0+3
HVpWNjEFVAxnJhnNMX49ulkpNDvKaD8NdfzVTO+4LgRIDtwlqnvOlu7Q1yR+hud5MQM3SV7Kbn7n
9u4XMEGn258iCxMMF0Q13RXQqmx2rxlmtT4rhNfBeLHiydfnL2MN58/722ZkBOQm+T2yPzxdCX1i
K10EV6010VVxSEQPjfnBs9ofXtQ/mjlqDmvy0TUPWXYsIz8JW+egtfbdbeuyfcrtlkuGaF8nhlwb
7wal0BsoOp4y4xyuTtD08Wmuip1DUuZAvxizuXdavNL1ayuRsRgWZLtAL7LRt9NGAdtQglEHMleP
5j9xp+xka6XDghEC3h3WjyB/bVDTpwgKFJMiPJlE0fHdeN90d8dBbhuxtuUhT8lCIo+VUE18VIuH
yb7T3J18mizEgRT+3+Ng6q7HodjrMOUCTKCMD4hP+PvyUtKlubCw8b41DmPSGXifjZiEQcc3NEg/
suEB3t0dJ9gbyyaWpmqIugx1iafVfa6gMF/inWgte3VcTNYvtMHFRjLHGLRnyFDWwSdXWyWnzvLH
Q7m8Gu6HeNixtrP622TqHCvmnOhiaZRDE9cn1GuOjb0DUZAmEsDPCrgSiYTf6CvauIztKGV/qgrZ
51n3vVVHydc5jx4p8naB1OkvBADjvHhJBoeidn5G5/Hs2sXo99leMV+6hBdfs9nH7qzH/eLi8U4y
Ig0/O+/N2tirnO8Z2XhkNWWaN6sMuSq149J8WgrleDvo7VnYnGeDafVN4WHBK78V02Ol7mUk5TH9
YqI2vg6sKLamAQuK8TkdzGOY3i/pAHf1kVxrMj1o8XioijRw4R2/Pbb/i8f8qs2JwuZ2F7QJsuie
EOCe9KxXg3KwbD1IhmxIgnouSu3gqtViEYWzZfJhfJ5eUs2FozirGwsUkaq9G3StTM5hCUf90esT
8tBeaew1x8lOV1AD5J95vdDxsznnbW3VbUNAf9osDMDh+OFyCqfmMCo/dyZEOOX29nJpaXOOq2Ni
uNESUVHu8iC1Add4z6nycX7fA7H7ZHq+ZrNXoJ0ztA+3TUvHCN81esYAQcmFXEdvq/NypTQEC7le
+ElqaP7oeuhvGw/MfrSTPpJdC+0LY+L3F9HPQGxzHGawLXGyflumyLh3ylm8QmM1aEZIPBaY/k7u
0u5d9aVhF9pdKHLJ9pjWxjBiC60VFxSd+/Bvj3tvMr1d9KdoOrXR25TcNCnO29MqHemFwc2LO7c0
BQlgDC7ddIYBgOz3m5nmlljjOWdZh3jdeTBKQ70LFITUMWis7TquDZRFJIrZUq+pUT4sWvfZ1kAN
3R6WNJMAv7GYSbDZ0Gxfr+BEWWhxKsyUYODRoYn1f6rkvCi5r7XvAEz6VUPFdK/0KHNSOqFZN/CY
JLY2GzFs9bDIPJyUpoy2f6nrB62K/GH6vDM68SzZbsNLO5tnS7qiyt6m2FnKzy3J4WczqGM/yWGA
CpI35UF1/oYa3uZYu21YOj4wPOLtYvGq2MyqtyZq6qzMqte+AIHy5m+QUzvDzkEttvJvowMibUIN
CsZtC0paQCBEYdFTEbIQzhwCGx5G77BGKFzuZOqkAR40CXhCMKCMaRNVKhrUysKgfGd8cKAgcE8T
JWk3+Txr2ml09YDHkz9QFHUGk16CIMyereJ7Acr49rxKX2oOzXKkC4EmaK6IuxcBJ1ULe05DhqxB
pl//iOxTUx/HISj/StRvLe0S9jr7HqIqhfW0Gg97mVgZeBR2PIorMHOjNPLb06VIcteaRdmoNoMh
+8dcZt+ki66c7qbXIj1N8BtO99r8MHs/doYuXW26cASih+z2tttadWM0gGLKO7o7+jjzXH1N0IQD
JKCYd9WgnvriDG5GoCnZ6EFvvqh9469L7QvylT3GJlkABqImyD/pnQate70QpWfkVp0LkEhWun7e
ouBdeR+SHk41L8umY5qjjTdRlqGNJvu6MxXi9PzN8S+Mb07XrK/bVqkphUJ3dYhb7aNpfB2jJ4rP
92tqvumGxo+L6Fi9xntUDtKNTUMCiqSgyWk/vB4216uo6gcK5jDL9O5z4iIP8nbea5WTTa6oLKPI
R3aX1+S1lbJKWhs1HcJjOz5GSfmg1wMjaz42sc7B039fW+0vxSj+uT2vMg+7NLuJlmG3UvhfMauf
eyqGUV0clbD0Q6d57pdhZyvLzjeqaXgy5N0CvHE9xsU2lLpfmcmsfoVQroLa0kl24r/s0Ka3gSZU
sWf17S2hM/M4Vrhp4xlRUBlfOWrMqjxk6XGBoT2r9iQQZLox9MQDOQaFKxrZNmFS1Zvqf2rmtdUE
Sfc9aiCsaDp0ul68uyFXTnXMi7c5wmrud0ty1+i8rvr16Nbu9zpWdx7y0immxA3aHaYOskrXUzwo
am4qMetpmK2vaJ8yA6icsweMkb476AtA8gfwH9FxczWalrTWkSBkTyQUue+HPvPVzAGwNB7G9AjK
3ayDpER6e+eQlQ4PgLvoM6YytqVvQdzFKuIe7tVidAVHiDXbhynccVPp6AAYI+BM+xpWNqPTtV7P
jXqgHpYk1aNbIiKeGZD8e6Ga3ver3p94eBmPS81/Ve5XY2rg2udJ/OH23pT10JGipHog8ttU5kRk
ujj5+nZMPYUn1dO4vIuyQ5tMyOk1qFLcOc6xWo+WYjzDQ9Ws3SEq46+6eReazwpsvpUgyO2ju9vf
I5v8y8/ZeDqEu1ZLJRwWLCe9G0DZr/OnUtnzLVkgpCMUbCkIYcCsm0C/9ko5TQ2nTNE5R8f7tszt
Y+WA2rNp1OyiN47e+E31B/3log/1P1Y34TfP7XzJIId8qp3XQh8DF3DB+tmZDb8o1oAIGdyeS9mh
AjSJjBtMABwrm7N06Wa3j3So173sE83ZJ5TA3CYOBnfnFiddM4hagKz+QrBt1ixKujByF+KBYr7G
CvxAkPj1+l6iQ2qFrDK4VRjYuP5eO2pEvq0fe8qfVZc/W8NPMkmnaP15e8pkRxVap/8xIj7iYjcs
TdE0g6hSm04XLM2rCj2U+W4tDuXU7kQAqQ9emNrMWtllyaCmFSK8k/FFowe6sIfj3Jr3To7OgGre
u+F8TNLduCr1igu7mwMSbnU0nUBbPUVd+KMnD2sl84/VVh5XlTh+ezqlB9f/yD06EC5R/7+ez5Z+
LCcSgjBjfzTjF3UOVPtdWZzc8W0ZfXchj3fXZ8eJEQN+jtS/IjJ9Fff8Od972Eu9h2chMMtfH7LZ
8Vbt6ZMpiud1kgaa/km3M79ez7eHK1xwe39kC9DHxpvG4nl9PVovA5QUjXiPFkUH2h5IZdo7XiNd
vQsTm9Vb1nGxlRGvibr4TWtbB6ftTrFj/hB6xrdHI52yC1ObEypsKnMaxWiS7lWtASDGP+u9xgW5
DTr9oTGjsXHbXGzVoLVVAX9q1TJwlZ+tW/mc6X8ykP8a2ax97vVFPbDfntz1RVCdq+PzuOx1R0gj
h/1fI5vgPhXLYiZIlDxRZUUj7VwrHzXK1ysyS1X09U8GBD0WjzYyLFv8vq6OC+AFnKDVwIy1n2rH
9Ntsx9OkS+NChSLYUACoCWe/CIVjUkxjLC4oUN9PPk1K4507V+EJ3SXv/9OU+JQLU1OVa1pYMXdh
+bkcisPUvCxA5m9Pmvje3zYnxXUgNDY4rm1H0NIm5RAaEwiT1vk0re5PZbddVprO8ESh9xfdKn0c
1wMpnNg2iw7tisKJaImMxzeaWTyWaFZE/XBKiv5dzzalOfBZqTMymUcbeXDQFPEhM6KnyQ53MjnS
Nbz4ns0aAoQew9gGtNGJ6sr0Aj1UnX2+Pa+SiEQ53eC9jnwayb5N0GvLkXEO+Ek5DHez6qZniB6r
Q5w7iz+pe0yOssauK3ObAFjrXjVGM8tY1NOpbAkX09/aqn5y1emL0HuI8/vMuVc6VFeK4gi55SHR
duKJMLHxJBoO6GChK8kGELNZZWUOTbtc0LWvUsQ5IXy3lCFo1fWINuO7dH6J539/rlwZ3CxjZsfq
AlcVgDbousFnOMvRDEt3x4okgl1Z2ezCDp0VszQZ1lK9Qs5fnzQ0SSkx1HuoTVm268qScKmL/c49
Y0h7amNQSryP7Zc6mQ6D8bzeZdY7KPMOZoWmznMP/HYYd4LA/8U08CXxcoWHebN2cHC5atbBspvY
HzJO56im2YZ35TnTkqMLrwHc58/u8n629TdFs4f2lexHBm7TagYC0vutp62cU1DFGdz661gcsv4h
A+im5O9vb0jJxZL6PbhwEL7wShmbc9utc7DULkWz5BU6lPYlNB9zC8nr9UnntlfYP2+b+wUT/W07
/NeeubnjQYsctepIz2xcnKbyPn7K7uKXIT8M01u1zXzU4B3y1PrHhX5BjdYjYPfdD816G+ZBaR2i
ya/no/ZWOWt7bW6SiA/KgI0qSnIikXDtZjPoViTpFt5b5ivZ8srdGbl0w9CmQaVBR0blN/XcdGCt
Y5EGmrXHePqcwEEdHyLrFaTyDixd1nnOWLi6gt6hq8rb+G2tRyQMEt6OmgYE7ctUHDTzs96v/tLC
I1d8hLrlkJvOk1tFwWifyvltbJ2adjgo3LZt+9ueQI38gyzapAV9ExWXzQclfGg8e3wQ7EKIjNr1
IXtD5+kp0r8N5fs8f2wcjxLhAVbFxPykH+rh22rexRCce8UfyH5RO0CGg5XwaOQUC3URTxw1ztYl
oT1nBhZrWV+9vYSfdEtdGNgcOmtraKU340lh93lwl/PUzPeG+2A1/7Sm+3U2Puc0RNzeVtJQcWFy
s4u1FD+oR0yW+SczeYjSkfqScbhtRFamY2ugdeVQdqDGL77iYuYIUZWWFuDMyxpplJzE6THzPOek
qyjoqF7fn4AFrX6kztRCTSU8j1oy7pw70smFFhGmKkr80Nlcf0NhT81EPpV4VX83vuBFR56JpQpA
yFgD13m5PWTp4c0+otSCoOxvtGOjaoRRgfjMEx3MbzNrOKC443fTnTWWD9m7We2HnYWURqELg5uN
EqpV3Boz2ZGxf46EtIC25/7SCRQJfZpkyOBtE6VZUmtW5iIUKDhg0/x7MQRaF5R/29kxLOsADbCd
IckNWoDQSS0BodxE/LROeZeITl7HQki2Np/SeT2aaX6MCiVIrYOpHmNzDxMgy5giNK+Tk6Xjk0ag
zS5v+jQe0ihGPkgwhzeFlgTOXNuHQc/DczHA+9WvxgrVtnNuLS+9052lfb94UbLjr9JNA0Yd+lig
upwvm+uLo+YdVSjmm1PVPmuVetSM19GaTkX70g7ftPApzncu2TIngqJfvMRILcD4fb1HptDrzRn+
0CdYvv24edXtr7e3hawCCkPD/7EAucu1hX5Rh9bt6GSoRz81y+/6dJwf1WH8Wlbj/dy/1SnczJ+j
8lNEp8OqggG3d3am9G5GxyhZcQDgZE82n2A2HbFIyPraff0zG8vadxbtRCdMoPTz29zJ0d08WDGt
vtFdF+kPeqnf7cyCiDXbuwzQVZrTEV0jH77xsSXN5zrqSJkqWvy5RHwQcMsxXJWgsPU7vVUDFS4J
q4TlFAKcGQ6E2/ZlG+vS/GaZkT1hAlxiBVQsUNjUdH82vv5Dg62C+oDaHgwn3TkCZOfMpUnxSRcn
gJamVjPXIvoO38vEOYiCWbSLl5QOjJ0LhAvhKjC611aSsq/URQtBD62536u0scbHdvrLiL6p1VNh
NSdKSTtvX+k2NegvFe0KkPBvQY1Z5mVW3KlsU6fjLPmrnz1KdH8lRQjn7xrwxAin9aUYp+D2Isr2
quimEkBoWtO2dp141JvFoesjymxB9piYe88I2ZMbKjBBZcXtS91mzcZJW9DCJRrU3rOhpH6RfB7m
xt+tFwtv3+6GSzvbkznW+1iJSJqW5nzI+zAJjNzghqUP63EhFHPxzPaqb7Lz+dKmfu0p/UrzlluT
21qzk9t8nn+41bcBafTJz8fuD1aKcwTxBNqdeM5vAg5cv4Y6pRSbhupVCRvf3uu5kG0uLsj8IOpB
l+JmMN48t4qzkt5cP6Tds4Iud9J3OzFDJiEOKA8EB8gFDeGmTdBIVYTuvJxHZZ/0+l0SusthSar+
UHqjgh6mod2BoINToEy8wBjz4eBMPRy5VmP5utvW3/IRzRzPPVRRGAb0f4ljdWmPc9W6QYieZuDl
0Z42qWxiODy5PPDVVOo3E5MNRpwmKhpjdNQGEAK6rm+PeyA02UbkNGGD0GZOV9vGfZMhBOQUJ/lT
TppUG1/Laq/bW+asvMXY5rTs4D+b42LuutqMVeQkeGAHCjfIoouCzn4mlgrU0i5nrnTaLuxtltos
eYW4vKMBYb60hXkaqynYTejJBsX9DXZJsvIwxGx2RWyNVqk7HZISuu0vGftdowyszkdPbU9Dld6Z
XXX370PmpcnNSlmj0lVIDUL+Hn0nuXdQYTe+bUF6ubg0sfE4T6UJpQ2nnM6U0Tnb7QSQWI2nR69p
onPJ/Rw65X491yoNdEpS84Q2cJcizrUXlOrUvQZpmW9efs7mVZCvuTI4FiOOubMLlNv0B1VZUYKC
g8CjcfI3rjo4SMO8GFGhscZHXX/RBkjZlE+3Z1V2EMFDAHKOoikiJGKUF5eHLLbaNtTEpFZeMJaT
n4LT0DykrncOc9n9AawNZKf0efO02Kze0Br1MpYmchoojqzzejbVb6n1LS6thzCuDu3iHONs710l
9RkCK+3wnLTQmWyGB0RYUaBZRfgCchF1sl6qcgqS3ETQ7OM0rkdj+VI4WeCgUFDF0yH0wM3dnmDZ
CewBZvXIGcK2uKUjIHCPobaGYtwwGYnENy2PZRr0s/uwOOVR2RWLk+x+G5o2IdbkogzsbkLMak5V
pc+IAreK6K18dOrDaL5d1iyw4QvaOyAl44Msg/4/ILtwtW0b+MNyoGE/Z11j/UnPvpTzP+33unqz
7hUpZHYcgbzQSFbZQBU2jlpmDgUtG6GM8tEMnzLbert03SdrgPpN177fXjTZS5WjGOyQkPr7ncUr
8xLXGYW1zil0fx21+lB3qE1lbepRqPM+5l4xPky50wcVKFzkqs3pnAF2PN/+EMn2hGYFGC8QKnEx
2Iy6qbVW1QYEDZS2Ccb6n3U4uNzfhr2WOMnuBK1PklVQPpFa37whenSNynmui6fWJH809X7n3jf3
hhdoK9zUP8vsDy7AQETRKCXAiRrMJhzUaVLMidCeSG0uoeoHpU4Omic6H/bovmTbwSVRL4TZHELc
ZgoRP5mccrTypyo8Kmp6ylK99C07Pk2Vh4JiU5Al0/f8RwT/zb37F60VyQWQKICwr71VL5U4ckOE
BhxtSt+govdVC+ndDL0w9vwpr2D/r7PiFIIZfjNEa33W3bn8NGdlDOP0tB5rQ+MVd9uXJFcPeiIE
/Qv4USE1df1N5oRomxsiYFJGY3Fai3wIkph96oz6Xr1etlm5UP2KCdRqtzCKNkNgCjYAxHnWn3a7
PIzw1x94FZxHZa/yLAOoEFqF4JAFMMQzN8OqNSPRxqRELaVtpzdj7ITHEIA42J84Olq6ltxVZeUe
E0p+waJNFHUJnsd5EjxQU9sdtQkNlzhXp8d5LeeT2u3yvUtnA5QgjZ+e4B8Rv784Y3ujLFBpbwvK
K1V1zqraOFtl7J2yys6Pq2Um78wwLO9vr7YscgC0EoAZwIm/vZ07ePXXHjQUMLzhTeQY75blr9ZW
K18N9/jsJTchmyMO0jwAyYJ94np8Wp6gNFHi7HX7YNkvebW3hSVjQbkOpOUvFUruENcGSiNy+zVi
iWvr/Zi8V2Ad0bSgMe9uT5lknRyyV7YJwyFVty3UqU9o2My0hXWKOWbcN7m7+tas+Ive3zfzP7eN
SSYNgj0uO5SdICRQN26rlYUX2bHGbizfpv1zUe7pq8oMoGbAC43zj0i7mbS5K7NcSxlNV9XuMTM0
xe+73jnfHoYkqDgGHIG/FHdgmt/49sLKL9CpFU9Dl/nGvAba/Ink0U7oko6Fcig1IrhnKAdeOwD9
YrS1lfRneyblp5Zy4ZHUsL5jReZmCJiTa6IERRvg5hDsinmoqEFVtOaF373wXRg7pylz76L8D/QY
Ke2S+eGCBiPrtgsImtLEaFYUTZS6cR5bs+t8JzaLu8SMjOPtBZIMirIaJgSwk2Ta5pnStO4cl4qH
5I2SH+hfhcXEgPMOJpPbdmRXbSoYIHHJugqe4o2/WUVZO3AUFE8iR/JeMT8P9t/t+lRaqj8pj26w
wp7bv1P6w45d8ZjdHLX0Hgmdc4Gv5/Jy7RvxHIoDzEAdpurvljg7muN7r5we/xdpZ9bbNrK04V9E
gPtyS0qybMtOnNiZJDdEVu77zl//PZ0PM5FoQkRycAZnLgxMqZrd1dVVb73voDBbOQYPfql4tvxg
mdKG5bWVFfpZ9OnR84GX49Jw0Dk+5XY2pXhbtDo8RcWnEX4p9eW6hytHjMwPEl0AwOiTL8NS0IC7
K7soP6Xqz2p4YGRMCf98pBATdNQcqGSNV6Ka3UyuIltZfhqlz7n1OaTpvzkptnKGgeQLBmlIYl/3
XMJstMPYLH65YdCLaLbIOla/x5mBRSgqSnmsYXPIT7XzAHxvRr6iqh82S6prZnjwIAyLiJkJKOHy
s8On1NemEucnpb8vbaR9k6998DEqPl7/6qtmKBRRYqMuBWbg0ow0qXJddV2OFLd2k+2bAG/U1nO2
5pbWxgeYJvrP0K8i/Fl2MllJUktFz7fvHFez2z0GERePnrjKm/5eZKPRULmp8Rynu+gwB+bJbpy7
GT6z/ofsPP+x27R1fyUt9LO5Hi/dNmalnNqQwnief9b7T775TjLfRlsSWStH6sLK4k0QlN1QKDl9
qtQZ7py9kSA1UG5xR621LxjKA1DKZSKERBehF7y9Glk6xWm6jMVkucMNa1nJsmAXNoybOTJdVctP
1xdw1TVqsgbVUrrjy6mUOCuVKoZY9xTJN2FZubH0Vmk3Yv3K3oQZE052bnJIFpe0c3RjLCvvAEnq
+rTrh8CbiuKQgHP3k3AjyIptvojuF6YWp82pQQVWNqYm+cGM+/sobbn/b3mge1L+I2zyY7DF6C+2
2DWTwvuzA+FrudyMLZBLe3yBP624tyzTbYx5pzAxef1jbXm32O1hPcuqZGGqNPb+h6kq3sbmfd59
rs23VfLJd8qN1Vyra8A9B7yVRNdxQI1c+sah8OtJAYc4N0+xrLq1xJwoQluzru2mMHR1wa/vqVZA
S6qyNziF17bmufHFeeDlkClqybdU0RJUFVfRnszu+/UV1Vc+3rmNxX7hBRFMQ44NpS928O3tArPa
cGPdBLcxubUGOG+RcMSQPZeDzmtekIo9NoHf7H1Fsm6vO7K2NQSWBj0YOMWYv7/8UhTbtLzuDKjU
hB6JM3hBaMO4RJVE/di0t0n3Lp+2HnJbNsXfz3a+JE913VTYLGgTwJNPM9+t40MzdUemdzv5h7M1
Nr121oBb82qEZouH1+IAqBEZpaQ7AAbUT0rxgHTBERIvco80fvsX63lmaeEbmUfPlvDZ+dHoDUPp
jcb93NwHyYuaK6BVRaPkz58tPPDolxskPiRpyynTXA0iWzJoXzV0LA6KMjwNtRz9+ZkWVniwQuoh
GmWL/WhOaTVqKQLSdTWihSEd4t6rNONG7RW3Cb5NHdj/MbrvP/jG7fU1fX0PYJnawq8XJsXmRZ/J
bMqIm4YGha4+DGkq0q1Ge2G68LqZFVD+pZ2Fh+kYyems0jRLK/lYBB9jeGp0iMgS8BR1+49avSik
4CiVTc9wGva5RRtDQcVGKjeIvF4ffX4Iz0NK68jlMG1/eUBsqdbMOsNhM3vU2tAz5pfrrm4YWCJx
tcyp0bYvaMdYlevnn+MtIPpKUoILYphQYBtEdfvShcTWuqy2WEs11I9JYxzK5m0uP/T523jq0F+6
S0eIQ6ctDiIRri4vVcwK5BNtXOLZMpxNBuJyvYI4tJruSU7q76r0NouyfSvbu82m/eoqIhsjOj/i
ZCz2yxgrSOSMwlhouZb0ljRz4+J+fZXhjigWAeUl2VpOGMe+oYZziIUkRCcTsE0HMLsotpLzLTPC
0bOAzKMPfIMwk9G+FBNcTf4wGd1fOSMgG4Jxl/fspZW4VlSj8+f/1yBnxgR8N8z41zf2ytQH5Eps
OUM8lengLC7/OKVMq8uwNmaPeuZOHNeGhOox7m509bPRaF7gt144JQxMBmC0Ns7Vagg5N79YyQTE
TeRnHCx78sheHzPzvYqcMYUBKVXcrN9JJfOb3Wc7NvatWh0taEgzCUJ7c3PG8PWdJ2imKP/wtoMl
dcnfYzeF7Wc6J1C/qepvQVQz3/IjZtRle9Ff10YuTS2SiDFIDSmu8DpGLtOvDmHwOEXJAXUHL4t2
hZ25yuDl365/6rXTd+7fIsKUvtn205Slophg6S9Fv3Wtiv/AMpbQxwHeR8rA9brwqqrlQpZnOu+y
zBe09lX0LgheAv1o3owvkrRxOtYiF9P9xHukjBgMXbiTznKZ6xPWoqAPD0rJOKA/SYh1Wk1ya3YW
tA0dE0OWle6ur+OG4SWY0qq13LADDGeieHYMhl2qfBuNGyN5H4KwuG5s7So/83KJc4pTQBRNBg6m
L2zX0F8CI3CnPIdJ4HDd0HogUOmHi0cqZIKLlM9i3NWSxz49Tbx/h/ZnFrSPZfjQfCukO1X7JmlI
ffp7GVGzHmayLZzKWkSlS8HLlfIrJNmLOKBWVlxqJXiHMfvMREnUPOThz+serpqg1MrFQyOBfXoZ
TuUZhhttUtOTZtzG7aM8HOTq/XUTq1uDnoGYlKAgvkwszVgO1KDSuH5gPAgftOFnzVRZftSq77St
vevGVv05M7Y4APNY27MvkBvGGLitjxhA6A1bcrjrRpgggJXEQAZ+sWi6Dzmd3WHECl8EKYkpfWjq
fmvvieftq8gBq+2/VhZ7D25kJYpV4CAWQnJRt+v8o6afBuNTb33WrF3V2h4T9En6TkhdXl9F4cAr
06hOQrQEgoExictdoRVIyUk+nyxSuvEmmDXdnexa2SlZDQVTZWtbHfYVPDjBn4Iueeqvk7bY6hAv
t0OU22TN+ryD+EjpXejNup2hPQzIfXIveKgHOcZTElBwSCiWbynrrm7Ts18gPvpZ+qIwTx1IHb9A
9gbjnzoJ3Di/Se+o0VvxVpheX9/f3i42kGOGA3e8zytoZr4q/DEm7yWf+aX4w/XvuHb5MKQEBSoA
c3KZ5WmwDLqEbZydjI9hdVtYu8b6J4+mt0bwRm3bvVpJh+sGfzXqljsHChA+JiBIMaB7uYqjajBS
mYb0GZxav2sGLXNbTcjK9f3A5HGSMUpqzgeS7+i2m4pwD55UOjpt070ZklLzlKIv74bWl54Lx/+S
W1lHiZdiglGhU5IDdXZzhlL2Qofjxsw7+y4Jawiu9dF5sJXIuachHtxe92ntY8HwLIonFm/yZUsj
DQqpoRmdniS7OVgaOMs28lo52df2n09hQasP6+MvEB35pwgJZ3uwN6IhMeFtORnN6Ko1rEOVK8kb
32j1VcUAoaBBh42GrsClFVlHUy4QcJY5UH1vHqZgV9r9Jz2fI88phi9x0qUHpU49Xc8geuin/fUF
Xf8BNPoZUwJEjLzE5Q+IdLNsqkFi+9c75orn+zY7pPpDqD3Z/yS523+6bm8thxW4gn/NLQJpPKYR
oANOGzXL73X6ovhoCanl3sziXdtujE6KxXt1AGDkUIApylD8LYyNLaxujgVwRZO8OT9I39JmfIzt
W8OO30yZ/89YbJGtr7oH7pgqG60e7vLL1ZwgNuubsM9OSdbugupeiAQ64JTynRQmf3G9QlQlyBqZ
CpJ/vVzONmjdJeqkJAA1iqo+VFK5lwvnrii3roN1l36bWWwQa+YpksWdMAO6qwhvekadaLTsVH++
i2Z7S65wpdRMt1ngG2goWqK4d7mGcujDOGEBKVOLD2N7jKFRqPP6qAeAKmSvzosbynxh9bFttkRQ
1q6dc8uLa0dNQwqnZpGd+mDXGOlOznZGMN60jXTHtkNf7un6YVjLXRjtVSnUcteqS1lVJZVitdLB
9yjNU26idBo9RMUWEc/a9zs3slhOc6QuZflsk9Q6hvDTxXGxGzrPSW667M/hCXw6IrMOzhI4zBJS
pZh1oXehAWbAzHSvV6bcmyVIGCB73HJrde1MaP5+kTG8moq25kaxun5gW2q9eR8r87QrZPtWzY2t
5G/tzgFrI9CjpH/QdF7ux0KDcXgqfXACdulK3bjrwg8yk7lJuRGL17Yfmx5f2AtErcX2ixO5Z7Af
ZE9kHKQ52Q39O1l3qxfbz/d21z9f33yrbp1ZW5zrECYsSOWAkpCdj/s50gCHdpY3llZ40C1y3Ovm
Vpxj/RSqzACa0RhamDPjwchjnVjcIKU1zcgMfIWiQG3v8uoxSzYO1opvVEhoA9MC5J2/nJl0iq4o
h04c5Oo4NScw8KEJPbe98cFW9iBlL25N2rS/TvHlzkgAHgU5zamTDALcsL2quzM25btXzi8IVKIh
KQgeLcWQtcmYJydh+1H9DAN9L42fTbiUO/MzWIKNj7SCiRT1EcCnKEBhcFkh6aSK4aA6yU+ZSjFX
e7bt4pB1OoHfKk5Oo5+05qcEplemhh3o9s9E1m/CG59SRqjca/m09XtW3l0MT9ECYZpOCB4ukrA2
n9pcB2hJHWofjqFr2zRWpfpBcDuHwVs99TRn1/UfAwdS0VT5cX3P/pqfWiQQmKdTTTseOLWhX35g
XWqnMWiAOORJdFP6d8NwW0n3dShR6uufCDyHoJl4/TVePXayZ+Qvg1xBY/YwmsxE3BvSD986dMnN
0D3mdLkH5a7XfuQ8mST1PlJvsvbW3hpsW5kJYxpDNBlAcEKCupShrDNZ6sK5yU+VtUsjajJmcEwd
3QMlFnrW98xwy2DaS8qMjGnv8qt6GY2Jx2R4EEJ9zWzdkAy/GZqtfFqs1au1RP8ByL+ONtsSTi2P
Zk9GDWxBUotgP5In3ZR61W6Vi1fiDPUZka8TZOhtieN0lhV1it/oRs0Qg/M+HO768JuVf0Ja2S20
2EPlqx7m+7EJ3jhf4vpHm/0Io/59p9Yu4RUxwWNf+xtZ2kooEvUiIM302cDsLX7PwCeyAD0Iwq7E
a9PuZzerN3NsvRvKrStxzRR8j+BpKZEJVs9L13s/mv1KkJ1lUbKzw1vViN1ijD0n3+pi/FKDW3xM
5v9JOkF9ESmWrUPKnVI+dOhJRqq9S33Hk9Kvkp17RmA8WuP35iY2eLJM/cHW2veh3+xC/9hq/SGg
QsNS09CUkOh7e/24rvn/C7FKdU6AnxZLHUu2WZczBD9z/VHxD+hTmOWncQs3uBL0OVjgoslMwa0u
6zETQ3JUkZnxpRBoz6VL19D13133ZNUGARgaWs1mzEG7/JJmDdoCqkZqPuqzMZ+yIIM6eSO2rq2W
AMX+a2MR2yY5zfyqxgbFClcnXYuTA7vYjaYtpP3KybcBIHL10zukg7f4LhyBvjRDevVR8ahHMPrC
BH19vdYO/bkF8fezQ+87gDeyDAvTfJRHWnfOgVk+TXYBp6Ck8BfGaN5RhaCyAoPKpTErJ0m0OtEI
/SzRJ3dNFJoN+Vm23jVbwXzlAUsohyhTtEXoli++UaHmgT3n4CrytHlj6c17J5AfU5MinB2bzwrq
lkDBQd5k48/rPq5sjgvDYoOeLShqu2UalRwlNRh3ja5S5GkQGDFcXa43AuSaj2QbEBAjvSuwpJem
An1GhbqHd2Hmap+VW2f4Xr6BhEx50eTGS031cN21FdwioxS/DS4TqjpOqCILpUu11U51N87HLlEk
b0LFxUsM6l6NU0GsNIfZXVDbkxuVBWS90Nweo142PLu1hmQnOTnc/Pzp2xxE2hGGnS2RorV38MXv
XLw7NNggUHyBEcLOtFPovIRV9Db2nb3m30dwfVO5i7Ng142Taxt/nj/DHky+BVCVzbyEKyRgKRM1
5BI1knzfKmiPKV9tmeK6KW1EOlWEssVNImgmuRpt6CFAEl9+fj/PK6tUubRgwD6M1d6OW3c07B3s
DUetudey+wBOYSrCXmPnNygAKNYhr77l0bH1nZ1c3jimV4xUeKDXmVo3dsqPWreFb1rBqLNn/vuV
r+gC2qkJUr+A6bDJ9n3ziUetO01veq07SLB2gJ35Jxzmj3l92/SPWpdsXGwr4Q0YEMo7wOwgn1k2
9NS5lKowAQ+aisHMJ9OH+hz9UnSPA1/bATf4H+0tdl5aDok0D3yTNjr5qepqqGAEzm3ZZm5P6Vf6
K3N0SeH2oXrw61FyFmwiKUTQwWJx4UxwJftF0hrXBIojwQ4nqc9d0GxE8F/Cza823a8BGoHB5xa8
3HQlUSw3JlgIjYGaf58AoowRONfau1oydyXTzFp+nPKXOq6P6SAfIt/y7Gp+ySb/1lfeZfMJvTBY
WuI3bXEonEOg2R+uR6m1ACz0pLg2BfPPslFnm1Vg1ZFOkOp7unMSqriq1R5KddqbszZtIBPXYjBL
L5aftI7W4OV6hKXVqQVEX6ekKPZ6qsH5ymHPfmRa8LZCCqZp1B9zbh6v+7iS5YhvDnBEUMPwHS6t
tm3OVB/IDQbwniUrR2bkaM0fr9tYXUeAxgINCWZp+aAt5Apsf0W2ZsVf2tYUSDNBzxBtcYut2SHp
ZOJWdAlhB730xc+C+v9ZLdT4rkT8R9YCNMsOZrD1RF+LBeeGFvFSUhstD0zStiZEiK0Knkf7Ce69
Xm9vxtrfa01wc30FRXa2PCsMoyLCRkEAYNRib9DaLPr2FyrDfxkD/SHXH+TeK23rLkMO7C9swTzB
LJ0QOVry5xTy0AetAkzOjnRIp4ZuX0DRUDqPbRIdoXjdIlBZvWNp6v9ncLEFa79Np8wE54K69Swd
0lB/UeSvcI3tis5D7Bftl53PMYce5bqna2gG1NRo9iOURZVq+YKCtsVoYh2EVm05wbGXBJKoqWak
Dzud4qwt3eSmn97nSRXcm2Y17mO7fwqVAEWcSjUeFAYtNqLi2nFEFEEXYzbw4ixrLY3Vh06VDsCL
GmBpzk8boalgK9tbXXGK3aIOwL+A8F4elKq1zL7TFFq7+vA4QCpdjNbO6LM7JTD5d3ujRs6ukfQ7
o3tK2vnwN8su+gtA1gh0+uItks9abo2DRfIepLD3+mq/q6Yo3ctopbj6UPUeUan19CT3d3E32sBE
x9xrTV5gfVdKJ6EhvLEVVtcdPDhlABPS7eXzSM7GIo0M0eDvUjeJLQSWPifdFiPO2jHmyyKyzm6H
sHnxlLCdvOmKQdAtNNVuptG4l+PScf2oi2+qLntsso0ccs0gdQj2kSCw4JK9/NCOCXdK34MubmLz
IRs+KfIdhTF9ru/MKLm9/lnFj1/GqHNbi001O6Y/zgKb2oSC3F/1pX0w6dbGfbW6dy2Z1jOcKjAI
LycVC91Oh8DhzMZOVR6YS4v3YWj7B8Z+YeOfhvFoyN2010Yl35vp7Chunvv1abIz8+a6w2u3gECR
wjVG7Znvebm4WlFPZp8C8dLnEgYSIcYVwNNz6INk9FItbKE7c56HqO03gsTaPUeGxgAqmHuLB8Kl
4Tyo0AvzWele+1lT63T0h6aLd/afKx9z18AqI5jFFaHsfGkH+Z9m1H0c7NuZ/MPWkyMl1mrXTsHW
I3vVJQZP0VeCEJVH1aWpqefx1pRcOoYWuUbdPiSohIbJT57kG9Fn7aRTM2P+SXCeEvUvLeml7g9N
x/7J6nfMgLgR1LFqNv1FPIENVIPzhJ1BOfDSCmMYTV71dFoKEugHMvmXVgut4+wE/sZ1vbZypG+U
G9VfWInFEVeL0AkMmzZLLMJ55VrF45h+M8IN8Pzqsp2ZWZzuac57NPKY4qePo0Y/g8FwnS2Y8aor
olBL3VzIhy0+zVhoSfsLWIK8YuiXO92+tSArDrMv1w/uqi+/7SyfcvQ58trOuf6iphZiJCFEgWWy
ER3WwiGvabpGggDKWE6JE5jKhIuEcKhozF1mO5/Ndt2P9fX6bUL8/ezNNkxSLrU56JjSv8l9e6er
b8Fey3+B7iNn/21msZdtUrNarfEk9W9z5aVzbmv/x3VPthZrEUrHuu6KABDuSQltV6oqL5CtjaC5
/tF/e7HYXH4adpJeCVIgxSq8qA53NvhcGLP+JsA4JDdcuUgl0TG7/CrAAp3A8jHU6clBU79oSXmr
2D+vL9jap6fdycw+jApUJMSCnn36wgzzIBkAFHAcHetzY0huOJa7MW43trFYluWtLkaYeZc6QNiW
4TIyy8mfHQb0TTLD9CnqvygOzbXMC6V/6jHYK+MfpywA9MATADvhH1KXS8+qhF6vNXA4k9G8taa3
s924MmpzlZrcDvWnP11GhmngM/tFGUFdZ/GtkrFiSC+n1drksKf/nIpTOXwOGLy9bub1IsLaQ6YN
dBQqyldKYHJhZY5T0zse9ENkyshmZ4e6L7l7Js8KTI/gjojFdLxudSVVEmRBkBzA8IFc7nKa2NCG
achCKtcQh8TRjaH91AY/dkFteBLDj4meuGNUeMk8neQtgb3Xxw3blOs4cBDnMINy+RmjVKZ2ktIN
4N67LTVIeoYRIPzW9nx9Di7NLEKgXkStbpcMBsJe7MYZYqmUrZR3pn24vpYixl0eg0s7ixhoGpWS
z4yUnOwh2ycVuLLhYdBab5yeB3mLFn597WjogXdBtWspY6NUcxxLQ0gylL9J0zdK0zLT9ceT5sIh
JLbBV4pn4CIcTnI9l7YScHfE8jutcly7rR7UYavKt+7Kf2bMRXZS9ZKfyTJmTN5VafNQKk+m9f36
t1nbA4RbmEx1ACdkj5dbrTMteQhhxDrJ8VH+0nx2uoCJ/R//m5HFerXNoPephpFM611zeKdkMPLp
ibfZqFuLFSbD+VT86cXA2XzpTYU7ZS+GCAexlZPbEfRA/2NQjDtLYt4vU700yzbuxrUVBOjHg1wF
4/GKbUipTWucBVelFcsut3xpB4eoj3dQqV5fxbXtcG5ocYw0c1AHNWuoLTWpl/AYjb7TlNjwZtUI
fWELfnyy4qWYtGPMTMkJI2oIPX72o1VvNlPVFRtILVFAsfl/gbe7/EqNhsCL3MhQxOkxrZA70EFu
xiPp+nKtfBeFZrqgD5S5gpcEmDVq3MxeAg/LB+nJHIud3djg+D5tDpaKdGER3jAkNGsAhjDMvdh0
fm93uWQBomq7UbhDO2gjj1gJoALPxPQq70nYCxbnB4qaOh5KcHXALBMGuMm9vDR6qJzg0GyxWq59
nP9siaW7/DjjZCZ9LPNx8tTZD/G+1fVtStR1I0J9RjQIoZO5NBKkodL7JYlRY1rtCbba9CDVvUzh
rg82Lp9VU0RqUCqUcMDDX5qKc0YC1D7NBStI22Y7MvCo3npMrBkBK80wv2gCMXp7aSRiTklrc5hx
guiprSBsblsXDrQ/fhfTT4FvTDDwIFyzLGS3VqxPiaD5gUxFp1mX3tndz+uHZtURqhWwWKHfwgv8
0pEklmS51DARlbMnoWOSCYpPYyOSrR1NQ5SguJ5BUy57GnGuZH5KyYfnBPLEkQaa7AnpGyuONlZs
7eBAygWSiPMjuKou3bH6ptLTRM1PTvCO0b4GbgDBPSMztgw77v762q15JVwi4+cDOcuAk1q8Xqza
gU4oym9jPfbYagrS2uG8BehdcUsVYzHUW3EL+POlWwx5ww1eMvIwp8j/drdKfpzl6JilBtP/G7WL
Fa8ubC12hDyZthRK2Bru9CnatbLXwEm+9aHWrBDgqLISsOFRXHhUq41UwEEOELXNA7eSgshtq28z
efnOkjN/40utQAwhLTszt3BqnuIwsQROXv7chAgsNO+arD7o1Jfa+kavno3xO/1DbXKBSNgB48pQ
qDXDyaEnxgnZydNR2lqBlZN38ZMWiVgWFHEWg8k4hf093Ffz8CbcaleuXFSYgAmWDh+XybJzMae1
5sy2mEuYMjcJ3in1y/UTsO7DbwOLm7BIEZIJhQEL1QrotPP67eAc/jcbwsmzx3vFcPDUSIwcdPb7
PngZbN9tso34tDJAKPbHb0eEo2dGlE7vYwYVWSnD7DyYVNv3MH8JvoYx8EbmSN5oZQDxk4kUyJwm
BezksnKI9Da5bUcndeNQNbwOdcl3153f+oKLYxJkgW0lYoFt+30+fZf6r//bf39xLiK5nXQfaYkT
xf+9YzT3HZJFf2GCagHpEkmmvKy/9wAlAikRJHL0q9Twbmy2TtLqIp1ZWCxSr0W55U+wBhZdzbC/
jCTEzXUfVvc5aRgoSZG/LtMXbQ66wJRmSCzjL9F4J+efYeO6bkL8yEVSiVTSbxMLJyZtRKazxkRX
QkhVep16kN9PlHOum1lbK2o4DHRS6HBe0broctPHVScmNrovcvu52ZzFXVuqMwNLWpfJ7wZFjsjC
Hb28kYbuITPlhzhIfl73Y8vM8klhJkE8oF970nvLba0HJZS8rSLoxlrp6mVQmAZdk8ZZxRX0cRX7
WbW/X3di7ZtDXSdGj1ShvrM4fXnfGXIv1iof1CMMZj9M6bG0mBpr5y3s7Kov9I9BPDJZ+EonQ8l1
KwxlfGnKDyPiJYWxxbkt7qvlBhZju/9aWHwRqTScUTC7nvy5+plDtegye1BUzbOlfxyTh9kKtyxu
+bT4PnXWz52lCp9SdLLTl7TbuhbEb37tkyZ4fHSq+s7iUHZZrFTaYInxurTf1Ur4w1Hr3Zw0CPaa
HnJC8LDs4tn4iGDUrez/RR2N8QPQ1ICR0ZFbgkvyqZynkVlG0r5ycP0wvKt6/c7KP8yDflPLtPmv
78f1Bf1tb3ELQs5O6m5yC/bGS1z+6Pun6//91UMryP15NCOLt4QyGB3UsRQD4M2VDgZ8opN8n27K
3IhD8+qbiYcfxE9CSWexK7SAhL+wAgaCpvhrlc7uzLCY2RxTVd9tFdNWhEV1yLrBnTIoRmlwWTRW
ki4Y2ojH5pD2TBXpUwDeMJiPsz31nmJIviczc/XebhlsCLUiPsRN9VTG8afelloP7D8zh0EQoAcQ
O8cEbA8jWSVkPU43br0hVhefF7EtfjEXzSLfHNNCt+os5x4OfLQORA/ecMctzoBrVkAcLGd5YJrW
pSDEStV9ncqXvn7s6r+4jBnuhXmZ4hvw20Wg0fOiiO2wzk++7T8ybBbBeyWHkDxsAddWw7ND5gx6
lmGY5WMSpGo1Szm5+aDXB2WM3DxUABT7e9C71w/GShlTFe8gMdHO83h5EchxyyhCyzayWoCywcEe
drb/XZq+DXZ8pKM7WVsdh7Wjfm5xsRtSexrmsoEG2ZYlN3E++JtSAFs+LWtYfTnUmYQFCZRJ3b+t
YJ1qzbvKVt2mPuntPok/XV/FNZ9E74ZZKpop/G9xX2cZhJWznp9K64cWMyYW768bWNvcPMAhQSMo
m86yWdl0ihlbJaEFnvHsk5VWtWdaWXiKe6RZrptaYTkA4gfcDt2l/6d3u3TG0lq/lWYOkjEzjl88
Nbl8COJoL6unUlaeZkEOa/zI7K1kes1HnKMfS80JvkPx97OXUBUXVtmEzC9a1bQv49Bzoh/xvDHz
tmKE+VOGRCCbIhlZqnZZYTyMagh61zJS831dBuNBG7Xxrmx7f+sOX8lLuMDB/4iSEGqOizdqGdXd
wCgETJ+Rf6jC6I0WgjpS291c3YzWnV+MBGp5gGjkRWUI0nL6J/B+bv5gQ0DdJkrmqk5Ej8TvNrge
VsLLxQ8T2/lspc2hhwbEoc+pKM6nEEGYiFaqGcXH2NoILyvQTWAaZ2uw+KjtlFuh0YFXT7rpgPxC
FcKD8NLZsGBrbxTt6Jcnc0x3ZrQfk/hunreAmuuugiKC3JsDtCTCKoxeTn1egqckb9wp+KkmTHAa
t2r68fqpWd1X1Pj/tbOIahSyJ8gX6eFmw+S/aYcsuzWi6Zl52C3Oh1VLsFgwHi6U0ZZwNtuYJWMo
YRfWwEsbiHshQV2M5uG6PyvTzXy4MzOLkNZXIGpLFblEc/aY7IuQdpXdOfcPs9J/TXqdGFDtwQE9
9IH+KBfDoSn7Qz+gvJPJ894OOk8etuh6VxIskG6A38WoDVC+xYFCDK6Y6I9woGQ7OkJ0sUuN8cWs
q6dM7j6M9rjFLr5qEKQ/l72oUC+F20Z/qEJTYrQrYGilMHby7BafumTYJVtDZKux4szS4pygEk31
usLSND2ryrMUJ66CZKlpUwmcDtLwvPF5V24sAMVQVwFKobSw9CxOnDisYhrlQyzPnlxl8d4oh3CX
anLgtWPqu2OVtDsl9EcXWp3+Nu+D6qiX0PjOYfLVL9txF9alvXH5rG5uRrXEeAuTz0vmOHtQx94Q
gpdNfgc2163m2lW799edX4kJwLY5OkgZwYu0JEaCrasvY4U5h3iqnZ0+PXXilR2UTyHV+v11Wyvr
/EuJgUqoUNZZApZzH/NjSVwwcu1zXbfHsGs2RoJWhvR4ctArZZKYOg5mLsN5XPS9bOWAK9q5ukXA
xfV70n0T8s/Ey1UauNWHIvkwZ4ULruqTOsReMI47i+LhoBRePlFybrd+08qHvPhNi7cQsHuK7LbN
aHmifZyj+ZjSCdOzCNJkdxjfZ6rh5kq/69vHum7Ya/KXWC0+68SZRI82LuKVU3zxWxZho/VjdZID
wA1BmOq3YIEtV06m8s7qSt9NZyk7jNk8bLwVVj88ymsCs0HwsBcfJY/CcmgHPkplxI1Xhg3JriLP
t9e311qyhpLSbzML34aocVK7xLdseEEhylVJKuT6px389GXbq5lACy3tKFWbMxnr/tngP0mmZEZ7
LzddWYTVPOvw2UqRodJVG9t9mkYgj8tWQcKiV+Z7aD7rf2KUg2/LbpQeeY8me0mqAk+R/Niz46Zz
i9j3N1KO1Z2n/v5hixUxu2byOd/ATOQcRYFqN40//mKEiSN3ZkSszlkGNeiJ1tQ2y94FwT4ILLeb
fjYhWFs7/POIeGFJBLMzS22TDIzYQG8+dncVg+2mf2unW/RYqyeElBtxQqBMPHEvjSRdRfVFwH/a
2PeM7sAhjZuvTnqXF1+ub9jVbfPb0pJ3Qc3ame9CgFes4W7u3sWRuXEkxG9dVGEowPzny7L1FGR9
HLcxvihgnxPlLkNtNLPexvKzuEwEqQKjr9edWl8+5oEYygb/sSz8mAWS7eEEkmVm9Ptmbvzgqcn8
m8Dx3awbohtd7eKX6yZXd7nBs4KamcMttjh+hVrnfC/Ss0r/lEAfaMYgE7ewBisDx2zzMyuLKD6b
9jRmo8lraQhP+ugV8W7IU3fUZQZHRqYQ9caV5uZ9R9Iw2HXoDknjInIJ08NY3jlZs4clyh2MwNPr
cafRoW6NXd75PF6795aSb80er2RR/F7R7wHTzzT2YlX6sRftXX5vVIauCd3MEH7TtLtU/tg+mNbW
22L1G5gkEKjACOzPIghEbYwrncih7PpBzrvhpu1UFPMGZ6MxvmVI/P0sBvTWKLdZwWVKr8kzrCer
JTsMpo1dvIZD1cGgcl2hpqDg2KUZRHJtJ64xU+V3SpV7Sn6b5J0H8wuHJ4/MXdDu31v5VpK9GhJ4
9P8a3wV3JE7XmXdFmpUN2QLju+qTbgUPVu9sXAmr2+LMwuJxllqMsenMRZw6p3BHzXLVSP4cBfcI
w6WuHZ5GfSv9ERvtVRA6s7gIqFPuR+UkYJtpKB0h9GAirt9DhEE+FrhN6BzN4TZW5N0cpv80lf98
PThcX1FY3y5XNNbVVE4s/K3N/FZts2NRbZRRVlPo//xDB/nSAtOlpASCdKUaNLebg7cMob5pddPV
4y2Y4Pq2BB8IjTV1ylfSG30kFcOcYKuoOq+O+5u+MHfhNN/CgIEkmDZ4lK/f1073PqzDU9htwdRW
VxMiNmox8NhYS9INe5AsSRFIz2ZKG1cFf/kur+rx6/VvtgYUoe5F1wgmJkH9tjh9DhwSWhozLUbF
xJvpUYyZspsNMuZA9YryntZ/i2KEfqcPz1E775NeRto2PLbJ/5F2ZktyI7m2/SKacR5eyRhyYErK
lJRVpReapJI4zzO//i7XtdOdweAJmnTMqvuluhPhTrgDDmzsrbk0uk+zUt83iQIvROyPkfn19s/b
2oS3v26VhlQdFB7xxK+TEQEJW5tBnNfbFrbitoI6gYCh26Qbq2tA66GorWrArXl2HyIZm8Q19QSm
w+8IgrxlhrtCTw63bW4F7rc2VxdDatpFyTQ9ex5+TQbdC9Pey6tPAduZtj9v29r0Y+bgAO/RQmBG
fJWYDnrWJBYaKr6lveYAH/LauS/D6Z90MGBcNZ/04ag0sH1Fxpc4LfdylA0aKqBib8yLL/zmmrXL
JMrtcIYxfXBh7EnPNGXAX9fnoZafuu4llKLDZAI4ah5rKsvFGA1uw8MJCsdD1DcnwCcnhxRjCRZP
L6SdK3rzIQNfB/PlQrMBYOPlz0tTU2tKh/dEWWdeFkTe0L4oRunlofzS2orXBMERArgAHrad7yL2
fX1Xv7W8usuUrGWyWZUZMxsXN2aeOxrfFd2PqfpRTz80bXHlgr54/SiR2yiBfmz3jv7/snbA5BC5
wke3ZtmR1RDeAMYw/F6uPKt+Lu1CwHy8YV68RQUJ50Cv0z028XB3e+2b/s/bVDAx0J1fF9S63BiH
IRyFbLfq50Zx1tEI6cvGtez2XDNcftvcVh4jnsL/Y27lgpnChFoslFay8IWpqLMUPTt/AsSkvfRf
I6t7dIkbU4FZlYepBs1N7Tw1ylclf8gdxrug8b69os0NBPL7i/ABMMXqTNvlWAPKxnfUxvHi8dgY
iZfIXypKDEu8EyH2bK12j8Flu2jEizsujknLo6L9NktuTwpu6vWeaN5WgEfQ+D8LW+1ilU7c+MJY
lA8nyXqwFfUESMnLOAu3t3D7XnxjahVaNJiiQllSeXxCc9qUj6n6GBgMpSelN1vfSM+GBARe7VfV
sJPFbPojY9M8eoUe65pndZEgj3MKrkTFjrwOfYe49sZqx8hmXOOJACiY/IEuxOXFZmdOqXQ9O8nM
5NkOH9okP6QDV21w6oZPvdq4nSJ7t/d08+u9sSlc6c1db5kVWgMjNp3mPle/oCvhMhRzZgbt5Q8M
sXV0Ci2iy6+b7Y0hUOI2FBA1ATSb5nM5DwNJSrXASBU6bteXO3n15gdDRBeBW9FUWnP9RV3Y1N1I
CM3gmGAieIih3tmjp/mVaV0FBCA3ZJw6GeeatM6Uk6HshHzJ6GSHzm77+8CiyWKgcZz3NmxiGWRH
iLwv35M2g3ElcgflBAPY3QIVymzv1cQ3P6ZDaEQEjrThV/n3zR43nZz1vYOXNv27us0X1y57V9eX
o5YQom9/z60NhlubooIgqqQXe+k4oQFxV6AKhRD1p46pYfg87J54cVGt9/etkZV3QrnRtfFkMGwW
VQfE0HLADbeXsXVVvrWwyuuUMRnVLmK2dywzT+3/VYazGWluR4NIBZB/29jW94EATgjd0LAAXnS5
Z7PDazIkuaKlXHp1AafRNN+3EdxmnIbbpjY/D1P3GkyX4LJU9dJURWOYJMBm6NZMvEY9FK19gIDr
/2ZkFdNyCwajyGTzDOdzMbRuHB8zxvv/b0ZWwUwPlNGKNYu5xuHBlhTPLJ6kZu/kiM985Wjg54SA
HInVmpJ46ZPEcBYGCgaz/kQRzmuW9HPf6w+TKp/bsvoe0q68va5NzwNg9oszBwWTlTMM6iClGk85
P45r3zDpaGv3cUXTAXgWpbDbxjYPEtPQUE7RM+O+X7mDpgd128FeocgdwVK2xrOdaNVOMNl0Oqhr
BecOMOq10w25VkTSlDMukDqFJ1j4Pd3sFQLmWJxvL2jzKDFLK4h3xPzRqmwySYljNDKTCQ4T2JX+
2kThaepT10p2SNy21/QfQ+sWYAe2ygpK0O0VetzNMB2d8XO6yyO0s5z19CFc1zxqFqb/DSuAeNT+
1tgfoqw+5mZ4vL1xW54AizHIFspoMHKsX09zmbU6xEt+2C0AHUy9T7+XprTncFverRN7fzHagLhd
mckGTe97k/AwzsPjLBEDq7D6EfXKi442FtMzH28va2sDuVKhNGB4CzzcysEZ4g7DWmZ4pm4ar7B/
JEjah1J7Ksbn24a2xjBY1H8tre6j3AI7Ocot9Cx2aXvqDFOs5bTGc6vbEJfLdupVc9Pd62E6AB51
fvRmEHq9JkseLEd+ItWm18IA+Afn4e2vWt0mUpzESGxyHirt1bL/VeSv9GSivP+DE45MnOCnZnQR
yfTLe0Qdixxhp457BJ0Gs3sQ1/3YhTu31dZtzMiiUOk10XxZJ8JmZqO/pTJnoJYwAduoRvflF6ur
H1pVOiY9hdF4T2V8y384E8BBoQrDi1ZP+8YIu8KewWmX/aK50fBB1WxP6TPZnfq9a3LPlnq5iUBF
OtsQKHQa9X8X8bHPkkPIiz0IlsNtZ906hVTJGMaj16/C+HRpidSmlKUZ5RBNnfzEUPwgkY6wD5yz
zDxVWbrTPt96wIASgSUe7KGurtNhXWn0Ku/AHs65k7tmb75rJ3hjncfIEDIGZ/5fD85k7tzQGzSy
YLWFngGgbUgp109rPcrMSYqY3jEiyj5R9xzE7fuCV3xua2fNoOC5FF5eJk9yPT6aS+DGY/sH14+D
ICWyM4zwQUF4udHqnMSzajHe48z1w1hbf+WJ5lXpcGfVey2KTe+h8AtWkE8LWuTSFD6ZlooBDreA
5WNyxncWsJ9hNp7s3eR4w5QQ7tHhjISHAd2PS1MFVESOg+ykbxevdrN40Dof6sKi6fv5tp9uGuKp
BtISygeg95eGVKUyICzmC9bKEwIMH4r8ZzE/SKb1+69CeCXAKlI1h5N1jZY2WjulbgXeV5fk+xDA
Ui635z+ZxLqwsjp1tT5FrT2UYHypKyXWc4x4Z1LusXpuXJIXVla3iLZ0URUJ8O0wSO8H0Fam9FGV
OtGlKrr4EFjdzt2/dc6wyBwQwh0iBqy+UjWPoxFXAmtumb2LiBuMms+m8TpDdiNXx7Ip3TIc3Fr+
KxxDFyj5/W0v2UjFDJyDijgDxpz3leeXTiENYylzzvXJrfKfvAT0cqcGs2dj9R5sTRoLao+NXId/
3nrWbN01fp+uTHAH0U7gmU7MWaMA4iyjIVYxAZ6oP62CWkHznEBad3u3ts6UCpU+FzKak8D2L89U
v9TyUJdZ6S+xXp772azcINd+VHL9HoaFZifSbFpDh53hSRpwmFtZg3TVgF8VSHa43Dcq/DZ1/bHX
okNR9DsL2/pEKuGFKgelF2cNzK5ltarMQCp8sy6PRdA9UFd9Sgft5fb+CW9ePQmZaPqvmdX5Uu12
KgwtKf1xyBDr/NnXeyRS2wuBAULwCvJqEnv6plzTtxE8Un1aspBXDJjOZ3n4eXsRGxFZjGX9x8TK
Cayps5eYsRpfYdIIEYqhcZ1uoa98TOPp0Zr0g1RXj1Juvt62u5UlU8gEzo6eA7ivNU6oKkioOstg
3rVstLNTIYpWxVrvxkFXcOvaXFckJ+dpUo3XUbOYNaosLy0SDap6S7+n2yYU1meIf27/sC0/ZeYK
Xlh+lBj+udzzqhmj0aEU6av1fIaknwR+Oc3aU7nsFXu2wJbwUcIjIlIhwpr4/G8+76QMLUk0fqok
xv1s16clvddq+2iNDnIHnkz3boydO4bivfCD0xmnwBoPcxl/GO3JU5uPpr4HQ9lyaWYE0fhk+ZQH
V4GpmRnkDOOy9IvaqF270UMv0oPfZ97lbfnGyurgNOOoloOGz01T23DnNIanolPi2sFcnW5/zc2Q
RExi3kVDup3qxuUea2WpxspSlBRQflq14o0AeKpYdN5GmWH/x0q5m9THuQBX6Vj3ED7vXHtbR5h3
CtytjCmTIq12dB6LOu/6mh1tpUOcnZcmOETTTlq9Z2S1ocaUM2FpNaVfAuohn7Dn2oWs+vZWbhrh
8YzwELREVI8vd9KRg1bLrAkj0TNvXK9unorh92XNCXdiHoHwLdTiVwmlM+ZLSQiv/CpsS9fKnqoh
+aEaDLZkfxL+gJ1AP8tjEXpYcRG8OX1tEvZm19UVGmfoJhXSt1n9ruTxIwfr9sYJF1vFCW5vnalB
7hMYDrVLQ3Mix1Kbdgi56ahxO5V0krrwwbZIlZPxYOR/3Ta38Z0uzIkz/mZdVhfk1HXa0rf72Q3K
r0pKY2NX3nLLCqp4orNhk6isQYPBlNcohsr4NUjIomvP4V1spDvDRVsjP6il84bh++gMxIhf8WYt
gRzh0VNV+a1kn0dH/xCFn6s+fjKZglra6lCWXwEQekXSuG2Qn8ESIAbe7Tj+xqXIKn/JpzFzCqLg
8keAWi6yuG8r3y6r+7JpHoo9FtwND2EURRb68FRgaX5dWqBM3md9klV+g+hDHbyL9HMI/6WWR26A
zsxt/9hYDsVXQj6NGQ094NVyLLQRbCubK576irYc8P76ixFFPEFu29laFG1clLQYVQCDtLqURr0P
lmVWuS+cLkMyQS3uzbFITgPKgm5QMZFiL9GegvnG4sgtaWmwOogB7dWhzmk0jQNcI76RVcdUcPq3
ifoHE5RsHRLfuhjkYbb98nN1im1IzuRUILYd+9xVUvoQR470oJdTu3MCNjZRfCU4oMiZLWPNA1Y0
ck+Rkvp/zP/gNBmD9qDXfeyai6mdigJBIqvstJ1H8NYmYpCqEFSe8HOvNnHqnF7Kg6KG/bf5KkUC
mOsE59vesXF/ADVmbpLKEzM6a2h1HBhyM0V6DS/+k83Qc+NUzAz/AWEEc64wyiIRojrIAK6+1DCr
rT3GDeEkubOX5kee/MkQHdQGTC7YfCnR/L+0oXWK0fRa1fjxYJ5DSzoodXjs++Du9oaJTb+MIiwC
zm8aQuTLEKldminKpoWUN+S1ZoZ+o38xEVds8s4d4j3CpT1L601LqoywGJUgtT9ayT95wCiI+T6V
/rm9oGsvY0EcID4NLxDO6+WCKmgDwp5Y70spShTWoUjNw20L1z5GDguZJLGdGw/GsUsLtGfnrjKx
0ARnC6XSrnu1o50DummDwpdQD+bjrNGrcl1QZQstgnvzbMevkKfBx317GVsbBWD0PyZWDmaoTRvW
k8mXRxWtGIQI8m0D1x8cRgVOu3Atbuu1a+mFHM2ZrpR+2qIEFZlyj2pmRYuzqhJvksZlp060Z2/1
5cOi0CeZXoxvloHm2Xod3E+59E8hg4rTmrzZqdhcP3HF8hgsZQABCQlV7O+bJCIPpKjotQU3kLTx
UCAs4urEBGVsjurwb611h0kpJTeYx50je315C8OCpJ9Qi8aB8J03hodgiS0tIGMGM5AjXFGEKMM+
BW3kxenz7U+4tUZRGxUMiIwQrLkJGZ5I+kIl2DpW4+fQkaDDGMBTaucnFf7n0rZccy/AX/ulIDsX
ShEk0KCZV/tapqVGwJNbX9N+dPpTu6c/sLF9F39/tX2FmqD4p/H3xynmgfgucJPwfRm7qb2zeRv+
yN3NthGNAKqsB1gFq5GjLWpLgvfvmL3DF1B0gdt1L/PaXJAwA18gMW/N85vnrWEtU9D6kWncVRaj
1p96qfSWenjIjJ2eh9icy3DBx6FyCLcnuilXGNgSGvBFleOOcBG7JZPyekRmuXOFbxqBc1fUp8T4
+CqVbEoJfUYdIyH7VSavQ3/K2tff9myUCP5rY5UbSwo0FSiXdsyoy56dJQ81yLoJStQ5lo9R9UMb
oTTv1Hgne910bpQRod/8laesnK8Z9MCc57xjZvqlKJ7Hca+2t+l0vGw0/jy1kLXSXGaXTKuUbefL
9YdsCnivTwdupElVj7c3cGMl9L4sWk6iogPx2+Ut1BS1rKGR0/sxk61HDa2l+7aLnZ07feOpRqtH
4O3p6oHuWAeRTuqiwOn13p+Lxcuc7LWM7KdBUU5j2qFpN77Mff6iL8WDEZ/N9EGxX83hy+2VXl+C
QEqALggCL94A64uecEXXxtQGJr6D4hjRNT0lkkr1Th0Dt1HT7BiFtB2h8b03pjm/v239+oNiHQQN
ooEKdYX16e4qMp2utgefiRZvcBY3k89EW7cyd9LzDYw3zT3iCQ0OWNdIBy+/aBsHjd2aw+h3Y1Kn
0BFm9YOsFfaxgALMi5fOOTlOHnggUhu3mkLlJMlteb69XGHk8oLhR4Cw501C3kur4vJHxEpuJh2O
5edLcJhC5naTyZUafeccbuwqpTOaSfgvfYp1/W4KgmI2RriK7PGYfGhDMSLkR1WxY+badcTzCl4p
+GlJsw3xM96E6pbSc2aljewrRi0/Vlq/PEUS0wnakH3tLPgFzVlu7/Rs/gg4VdvJEzZ0MW08hz6q
KDlr1nqR1TIs9lRaim/AgjDr8LEvn6rsKft3TA7po7O8zGriov4X9Ccjfehe+EPnOfg0/Cz0j2lw
L5uxt8e2cr3vthjfc/iwhEUO9uWG5GphMEkXqX48tdVxbuTGenaKZKg9IzJKRmkqCuI7N9WGY0Oj
A+2AAFHzqdcdqaFXs6HLFhi1rcHVGBbJnZ6BJNuFjsvVa+dQZtZxXpJjY/7+LQkMEnZihoWoVTBX
c7neUEmyss0UxddyCWWE1DT8Nu7qT7cPzcaugj8APEKSLaQWVye3zpoBTGzIrhaxci8PZiO5JQM0
bq/xpBuZkd25K65PKaHlVyZAo48VipTkjV/XyTLZVjWrPvNQKuQ8JsQc37LGaPKnZCpje8eTf1Wq
Lm8FmgfOL/IRmopX3ZMS4WbIl1rFl81DXnu6haCAW2kHiEDRGHDe5UDz9xSbtzb1rc1VhiAngdGM
dqn8mtKuxg/9oTRqDzbF299u44qAQg2vBP7DdLutXm5lWpPrU4xRfCvXh8ZbjE7JvaxsCp4TWVqX
HhBBGIrtqlsOYbQwlpJLkDTd/hHXKSQpsfKr7MpwMq3Uyx8Bd74tTdLAj5AU9Uw1wz5MEKiclKSx
7o0lPo29Hu8cyy2bIjWG4YWXOiPclzah/FwmjaaAP822P5vR00wDxS01p4FUWPaRyt5Z5NZO0yB2
SCRA7FxJn2YIEesdrEV+UYzfo4gBJnil1BxUFwRTd0WSelLZunXa7HjvxmEhCnD8ia503tcQQaWJ
1CaeuPMAJklHexq7r6WaO16XtMO8ky9tOC2T5UL4ThFI7zWLpJPn5H/wsvq6HL50A4OnaX3sTegl
SBlu+8x1AkhU08EsU0MXoXTlM+koVc0AfQ2cpnr0tTab4aRKjbyzedtWqOWBI+Pcr6FAoRGXi8IN
5APljN18rvq7tBr3wKlbn4hHNX8It6B3I7b1zX02jl05Zlai+XaGGrSs9T/1KOy8GvDW/e1d27Yk
xgdB+1G9Xu1axUlLkzTTUOI2vk2j8XE2unfSsCeDtmmGqE/yQeYMw8vlgugY0uHKUJpvFxVmiSl0
zqKIcVfV8rJTqhIhbHU3sxahCkp2TGBflcOWSDakNjRV3xiyB7AYnlb/VTeylw8fNEk6889v7yBN
E24NhUkGRBFXS6stS416ppT9fvqnWDLXYeBF3eMzuHY7GoV4HKAvKnyWvTIi62i4wp5pQpeI9ppT
zf8k5pTuXEibRkCTUAsXlK/2KsKUcYM/TyFG9LaXD3Vd0pkZ7cqO/8QQzJkccoOC/xqF7/RpVRZG
bQqmrtpTi5y8J1yK7t/f/TJ8flpakDZzrTMLdOl08tLoCTozJpo8bS4fW8ca6rthJgVy+6JWkpff
N4ffybRLqMHz3r0013dB05ZRZPmZ1fTuYA0f9ci+M39/uB7Ywv9PBMQEmbYys/T1CN1kbPmRVPvC
Crw6v11VcYCXUfCCd1xI8a28zcmEaLUUWsijxp95tAQ0Yqx/68zem865Dg/CENSSv2qHXNqXW6aj
IjkHdmrR9/nSptKnErL2HCU5Ze/dvmXIoOVIZEA3zl6L9DRjLwdVBFmjWTpeOMLFFzLqKsPhuPd5
blu6UpsZQYXJvczngc/lqHZfNLs6jD3cXfZebL1OWEhU/rOmK43vqKsdHqRY0oInpWzewUFSSe07
Jax5pO7wqWyviksBUQ+IOddv8bHmGC81+6cmceQVoRqdmir+UOZl8VjY7c7B3biIwOYIPSCAe5SU
Vwe3h6K1z+WRrCGieepKSvhqAa78fvu8bloRPRnyTDKw9SRmnKpGUKi1CiNHUtVuoanNWSH5+3Hb
jDgsl/EIWftfSFG2j9xy5eN1pXRhlUMF21lZdkgcJgUySda82lSm421TmysCdQ5ZAtBz4L2Xx6mM
VaUY247MTo8HD8LBAU4Ay95pNGxbEfpjXA9c4OLfv0lOIAlcbDsaGH9PcucF+pHkZBaRfbi9livv
hmeQSxsmZ2Rm+c+q6CqNMESF0JT4fR66TaC/tDTOWo1wbukftbLd2borB8ccD1ZIfMFEk6WIr/hm
UUa5dNMcdL2fwrGccf84hePlqM7sndqr3QOzK5gUHeBwv+YSLw0FE2C4RFF7BMmGV7huc4pY0p4Y
1a/77MLphBWRo8IOQVK8drpenasy7NvFbwSroGdqcxYyiT7o3zJISruDkUiF9m6S7CF7TJKkf3G0
yHbO6WBm1lMZlLoBLE6zF5d8J+oPrT6Z/2pdZVTHwLDiLzbkm5/KQFaQ6J4EkHJqe/2dNo5pf6gl
pX7JmyKFkbcqnddyirSf5VzW341OXd5niZ1+KlK1ec66WTpmYZAnPKC16uMAkyV1L/TGykO19ONL
Qi31/ZgnSwd63JH640BZ97talOm3fA7iT0kQZYVrFFX5HKSLnnnVYphPGsje6AjCM+KMQZ7wd5Sq
XPTBMMr0IqJxPqlLOzhncHSZccqHMo0/6WURla6WOfNTozeSfopiVWLm0dC+mUEid24E/EB+Uuo4
ex5yqJ7fFbHEu3iRZxieojqgMZDlo/QplOP078Uayi+j1Vr3iVzPf+PlaeYOFU8hT5uZC3Rjlpgf
2rwclIMUlBnjokPffwypXcinydYS5ZAbSp14XVfwysiirs3dulfNz+2iTf2xLZIycDn/ztcoRh3i
rp/mxKFutkjPTSVFWOvNuD2ERmM1iHom0KotyP/8Exdhudz3bJ6J9uKodffzFObKzqNPv0rBcTtR
YKJRR8AAqXLp47GaRK06TqOPmFkBZfM88JDVS3OMTvLijNkhSCz5pW8gWHHzzIk/dmVnxUfGwQqd
n17yLZTaGVq2S8m/BlU2AQBJExWwasKuG0rRJOwK9bWDigzCcMxk22DezIxzy1VSq3sip5DZ55kh
CC/QyPs8KAPlJ+qT+REm//o7qJ2mPjjK0v2QYAlPD8VgQwZpGNCPHqWmUz4hq9yezXbsfzSl0kt3
DJzk/clqh2Y6d07TzwcN/HrhgmqxXqZ2lOUDI0ZhdhymZS75Uy0aDW5fa1bsFQ0Vo50kbePG4kFF
oUJgi0XGebnJyTxUUWFSmR7NisnSs6lFp6H+IWV71PrXPQ9gpcw7MCpCB4eW3uqNaEvFMMFXR3E6
CZUXOCAm14G6+TQnlXwscpg04n7qErcubPR8JO6LPrCkU2mBz+ThGR5HvU722Hk27lFbdCEIETyJ
QA1cLh8G8tTs9HzyeULMBAUJDhzT/Pm7QYjRPrYXZQpac1f18qnv27KP9cXnYXtilAVq0O6hb81c
yLA6UO78vjmqiTwdqA8LbvzLNS2LOejlEsp+CVzwfS8621aFB+cglsm1FsvT4kn+7chHIGJeiwFD
eizWOlRkdmuN7SQtMAAmzhHm8fyubcr+wWj1khKjscc0ICLpZWgS9vhk5OK8X9Y40aGdSj5qJPtR
ElteGOrVkzNIw8GYB2knU7m+h0SMpZzJRQ2D1Jpu0Bo1qndqIvuyEcz3hll8VTt7PE+xQ8gBtveu
MJXOyxSpPt3+kBtHRuBgKaES54H6rgesZKmIw1LVFrDftefU6lG2h7uxd557wdECK5c6fRq6FN3o
+7hsJzcWwgFVkDzf/h2/Pt5qs4Efkc5AU8hs4NqjQMO0ztAViq+TbHlDSfnctUZzcJOpqI8RndRj
XzWmx305efMSV56TDO0pj3uEp9FTc/Nx+FHHlu71Slc85r0sPcnysnyGU2Q8MbXfHOj7ZojJTc5d
UUfVx2KuO3cu5uAE/1n9zg7L7uPtRV2ffI05HlJcxlOp95niq79J1eQqVquW2SRfm+Z3lVr/1VXa
Xj9uw0mZ6gWSK/PtAH+sTmI1o0RAXjP5C+MbT6o6BQf8Of5mqb1zd3s516aE+o3B2xRhT1qMq4sM
1eW4jLRK9cu01l3H6OY7KEtyT5+6aec8iD916Q2sh4gMjIXAB/P15c5RvIpYs6P5jRzXj2rXzkd5
MMyXItfaR2K2KWZVO8+YzNBzlnnYY+a9HlMginB1IcjMP+DEV5GkcejJaIGm+cpEiw+qusCBHzX9
JqFj68zH1q7O+tK6lTyehlAQbd/f3uvtH+BQ2+J4stz1qJHNJKyTUzECWoja7BQe037yMrmGOn15
VeTPNZSAhaUxnm6/l8cW2OHeQ2Pjc4t+Ns5LV1noEV1+g7rH/jwo3EllPnxuFCb3qILYuhcFAVjH
2+vd+OAidPNeF75MN+fSGANFEPvqneznMlxxZNELXDiDrp+stB1fRykOjq06pKfCSnJPW5zyeNv+
dY5C+Uio8KEkjNOtR9TsaJICvEn2h1ZxHo05Ho5mmbRknWb2pSikcudquL7wsWcIyh8kRHh5rnKi
QJHkpaZDQOMxMe+gyy0ewsDOkAlVhw9ZGuTvpGDU39sllHG3V3rd1FXZX/aZvidTTlepgpoF9mgP
LDVTIy8onec5mV9L2P+SfvSMxHmOyuhTm0BcqO9hbDZWjWnBN22LaLMOc3GoR5MtsepaLkTE9oLh
nzLxdTN1K6vy4vb8R2v9r0Hh429uYC0OKBL1GHTq0ZXqf1I7PTFO/N6uJOhMW2Di8UNR14U7WsqO
7Y3jA3IAFAHrJK6vNasWWhXoS1C0MXM7P6hpqHhpPtCPHIx0x9Q1vygD2ECjKA+JXgwedblMRnzN
iYez6k8lTKKVW0AobkM7uQTZv3LcvkOq5SCl9X1Vxy/jEh3Vb+M4/JU47RF2tmOAbkqE/MWS/GTG
7hiOewCZjcMFLoUCCXgKITS8uklsKmJVAibMNzS4H83Si+svSUGLrdm7RvYsiX//5nvT6TLl2qAe
l0LDJg9PndmdAoNG956K46Yh2lDcj4I9YB0LGTp22iloVMbInHdj8yXpKvS1DNfYE07eODLQkJDT
A2hnOHE9ptsxm570M83CPv9hIM3kKBQyhkMcHTVtPC7dDmTrOmWBO4AmETe/aDBrq3vJCSxrMPRQ
842kK+5CK/9MKN6jptwIbvStWZTF5rGmdQNCSSUTAuUUcAd86rCL9+M9WA8kKsGRIBwQG8vRNKf2
rgErcU/nsj/OpFlPo+10n2ndDjs14+tFM/kqLkMhTSLoHi+9poskfYiaVPbbVoUXrV3as1oP6eH2
ZXR9IaBrA9pEzMFQkVyHuBTcjKZNk+LDYn+/mAHErP19aO5kTtf+QoLGbaMxBsOrew1IgN9LSuVo
UfxUbY8wi5/qyhAYrcdZnr4Gtfqs7cnYXh8F+pf0rMRYEanleiYs153RGZih8nWg989K1Q6HtAjM
B9sEGSaN5uTd3seNr0VvFpJAYG5CyHKVG8pcp1pHzc/X01SBONWq3kPerEw7Gcm1GVrw5KCGOA0O
X+zSKTKpSYeonXQf3hcDUSBqCWWf2zuLuXYKrDjYEIh4Us1VAWqx8iKYOk337Smo4YiVlG+cSue5
blvteHvfRMp6mVPjYFijwgS5zNX0RZsrS5xkieFLVZecjSrnqpcLGb13VTvPyTC/RlK/F5q21oeU
PdhP0hxaF2KX31zIU2AFeVF2hh83+pBDNpwkYNWocOqu3pbhHonV1kfjwU4LGg+hOr7yjbKY+2oZ
a8Nf8trwbKRcT33bSafbO7m1KObMBGkVL1UQw5eLcqCJWWqYM6FOKNxyee+k4Z2SqIfbVra+F+9G
oNw4OaNZq94SdBadAcG76cd2DIB10LN7M9PGOzsoozunoxgNuPW38RycJ/aNxJSOHXPSq6WVujkN
oIYNWAir4WBH0fTI86dyZ8XpdvxxIxEVtkAjsDoxdrb6WNpspI0eOIZfM/94LvNZeswYOrpjkqr3
e6sJ7wtKm3ezZGqePqrJYz7Nyh43xUYsooMHwaNCH5kRwjWMLJ6GUB6Cgha/XJDyTg+dHh714h9I
Ek04WiB4dUOTyjnTnx+t3Yx4w5WoC1CppEAq4Azi3785H1XjyGGwyAYEfFaMMEs0HfRojlwSy2pn
vzdN8ZCkfwRgjQT80lQ4wXXf9zYgAzOy5UdDY+T+QzLHmeo60jBpO6zf10fRJtMD4oTSHAyya3RL
nmVRDXWP6UtlEHxqMqv9UU2BvJP6Xi9KWCFuCyIwMclxuah2MSVuV9mEpNluvqqDo50yjXaLG6dt
v3MgN1dEGsZACgy11BMvbZWWZGSZlFm+00Vj41KxGsvTWDI1vxMUNg3R6RVMiTwhrNUhVGrbKNqB
L0UYLV6zwMrvZEmudsaor1HOAjAhKtJiopsjuFpPm9BvKJnc9o3QKf+G8QOcbdJK75uxGR760ZAf
w2lRHopJmo8JE8ynNJHzc5vn/UutZPd6kmQIEQfZ0Urq4GxLg/5F7tLur6Saq/dWNJqHoenSfy1a
WzuxeeOrQ+MDqR+fQkxpi6vzzamxxoZ3bdwGQD+RHS5DCnlmbnw0snnnk2/cURxOvEtM1Rs8mlf5
cG9NdAANNfA7wpfiKnIU/W0Sq7MjRYH4e10K9tGor4eDZg5RcbLTsXwdUkPZW/I1c7FqkzqSqOIR
tGTXbYQyg+JPTiIbgeIkOVSJPH1qpMjpDnaYngA8BHcD2luHNCfhakapOXZz8C7OneY9BCrpU5ba
r3oDwUbGxf/hdqTa+BykLzRxmXbDYdfUzbLSD07XhzYMB+b8yQzpipV5WD0vVBJ2jsZ1UOSxBVIK
QIlQW1gP93a9KOEUVfo0Orln5t81qAwbWETLymGG/bcvF6CgPKihRiWj5r8v3WzWwrY3Sit/Ku13
YnRDWWCk3nlwXe+dKHZT+qJ+yz21rnSyFPo6qYqUfUFjMJ+Uf3VlWDwz3FV8usrTIYmiMwaNB+fm
mv9Zg+FVi8IyewoIpu+zNBZ1xchCkMFIHjg6e9LgVyU93o/0asTrWHDYrscRI9nKy77uyqcil/WP
M/WJw6D3kOdH448l6Axv1EFmK5HmvKiozu/kaOKOvMh2sU7iThWX+4G6+Cow9HXQaU03lE9DGupP
SbEsR2StpnMbdT9SCcHeMpIbD5Yb5ePtw3DlocKwYDEnmyBWrLtGWg9V6JI75dNUi6EjTQsrOJuC
IFTcWaVTccqXrvmRVNNvjxZgmAuKMiqvMEGreumtsQQqulCi6qlfoPVmbk0+4k6xa2djt3Mwrq9F
YQu4E6BIbmAmXC9tJUYBXauWV09GPQaHovl/nJ1nb9vYtoZ/EQH28pWkJMuWXBInzuQLEccJe+/8
9fehL3DGogQRngEG03DO0t7cZe213lJY0AhI06Rckh4BtgZ/zS5Sb71miBLb8EP5UbKG7Ob6TL+/
mJffmMudUgXyGRAAFvuzN/2ATnpRHCep0r/CNUPVThvm5rmhMAFwhqJ+zLaimLdfU61FtSZM4vFp
zJvEnqxYv20Ezdg2nvUqA+rcTta4HWCAOF7cFL+u/9azbT5P2EzDo6tALWx5ehdhp1mYRhfH2IvU
TSKb9xlZ9q7ITOX1eqSz5IFIM+uYi1GZXesWtUB6GrGEOnB+nCwpdEssMRG1HdKVc/j8MJl310xO
NzV5bkCdLoDQrL0y1Ese4ZrXxG7ZZTKlzUpPn5pajHo0vxttjVdyPofgYxVgmCSwc8Fh8VbmLT4m
7GodX7zJn75mZTwENpobQvlQDHm0xn46DwfTCpgVqatqmtaSp6m1Sj+hA2MecGkE6GPQLzSPogVS
2A7FwK8/jROY4U/sKP4fLG6xZRWqUKu6FEbTOPhyrIQ2Hp9Rt0XPM/BXMvNLA6OrNBPrKMee4TFY
MlMVZ6F5GICYOajrIogMVCn+2nsBnlSfXY6AMD8Em5frh1SN2lqg4S9sHlqQJTYvqtzWh8j89GnP
0w0QGTAdcB9IpZ1GMYEzT2knAM8tO3mnTBVKzqwiCFZqENl9b5AsaI2a25WixyvwlvMDnzSUWhRd
hrmHv8Qg1x5Ww70WWMhBDG7ReXfhENKXrp+nTtqVwvOn5xM3Qh1QI/hgxDoWbwO/GfM+IkM8tGUy
GvaoiYngNKYeW5/NsbG84Y2DHjggwLlkdDqlqllKvEGKHOZYfBMa3NdyKwkbS15rCp0tx0WgxU2t
l6biZRoad4neuXL2N++fjCJcuSvOTkWC8EKEcj3r+rFMTkfjeWMdhLP0Q643sJDz/DkT23Sl9nox
yDvQh5I2qv2LtV4FQiJ4JtojbRcCpNP8NrwXUdfIPrun5sGgxsa3mcV0zk4mK6FkZJno9fmht+9T
nJVpmtYrUZbrmludNU0aA5xIpKe0OG6DJjWrlqfRnT46hRQ7bRvZHlRPY9wN/v76ql6uAWIBEIMw
8m6QB9/r9PP0+mhoBYi2u0R8NJvBKV2jadzrMd57Mh/ThfcgELRpp1MAAcBwGmSEYEGlwtLvfMVP
XDGI/I2SW95mUo3se8e76LYcLf9Hw4P1dgIitvOVKXRMyG8vYqv7T/pQJbusN2VXjEAcaYMhOEOq
/s5zS0GXP1L9NWe+97Nj8ZMpQpM2IEfG9Cyf6IUyjZWZJuYdsK/U8dQs30soWzl0S6odklCDm41V
uWmG0nQjM4zv9boedkKjZz4lu9a7zWWz3HhGHtwbde0dDSHMnxsxb75YGKreEFncT1PgRS6aNqLb
NFAqoVa3Wr1RDfC/diAB+Fw5WZa5A98BRurM2wQNSF1zseEB36bTMOnmHfRtHm47Sa73Qvszpv5w
/YuvBVrkh4U4AioAVn7XTXf01R2lV+w0fIi77/8hDtfcjNCfb+7F6p3krGlClTiGNuKZq2+sLPxZ
qOVmmIzt9VAXNiXPt39DLU7lUW9zMQ1M8w5NsEcPFVij3DbjsdFEW5b7lfPs0vxZ3CUQMEmyqfCc
bhg5aUMFFpJ1l3TosffIcO9rGMU35tjeq8YorUzjPE2LxQ7XfLbKYxZJTBbhxE4JPCknXF9Zgx3r
WetWcrimLHC+pyjbz5BfCfY1a3CJa4kpF0WWUQaHXg6L0kHr2ys2XdB0L7XfGbigGL38q4adwDE0
JsHgDPXYto44yM3oxLnVPremmAVuhWa2b1OSVhBBGPNYVWzFH6fXQg7y5z6XI3kzJSFgNh03dW+T
5lJS3LUqis6NXISp4MojvJJtHkaKvHJ0n4n5csOhbM8zf/aPnpWqTr+cNLahZ0iDf7AisA2d+QR2
+UattADDQwFTsp9diZ+VguVonb5M/KuIlau23WYU1gBqZyv29KcYi/dISmVAysPePzTCbSpGZBHl
LpF3Rm/aSO3uPrk93oOhr6OBhLXOcKmwUUctaEb/ECYvoSJsuvFvFzxj8HrXDT+uhzq7suZQc48E
KiWiwcsetoA3K5jbyUcsuHRl73YA0T2uqZmd7UD0S3hgc1Ly1Jqzl9PvaGk57pW5ER6q1Dy23ndP
inc9jsNqu5LEnkFIWDFEmmmh1CxAw8+/5EOe3lmW5wXpABhHEu40I+83CiltUyr5175Uxl085MMm
kfBm0H0pfhwCs96OAUoJfWB2O6gH8pPYg83NJbK4UvXrR48M8qHNlC95ZxlfQGEiMX/9E5z1bvjR
M8VwzoNnSa8l9WYMQa+WShQdyugt8EvcmEZXntQd/KatgbJMOd4hPulmL2nylBjTStnzYni6c4CA
acfQqlss7RL4fzWKWoRWN76rJVQfHApuG62zoSpA2hs4XLRHTfvHr17aWnWDCPzP9Sm4sLtgjf77
ExYLJJfiWIs1HRfF8ZcfQT5rbE9wu0Z0lM8iUebJZhXSEqfRMr+zTldIMBgqYtyM1htv+vLv4E22
3/1McRWV/W8a7rrXR3a+9OFaMrNzCZb7Z0nI7zMFiWG5DQ5SeKAX4lRm6GaWttHS1+uBzjcytQSa
uVQoaY1TVT4dF2x80cxVJeCdL88IaDsVvqX1CsTk0mjm82J+oFK5EOfv+GF7RUnWtF3ih4cy/yMI
jv+UWXdN9evzIwHWZ4KK4IbD6e80SFyOmhy1dcgmrJ2kcBOcDaVxrS5y4XIBDQptmD0HfR3G02kY
wfAVw9O1EFjzi6Gkj6Kf73Ij+GJW8baY8EpFvLtSf1h+MdhmUz1Mo/B3ZrAK7cqj7tKk8tlMHg+0
GflRpz9kGsbCmiEN6EvdFvK7pWhVtnY/rEmNXFoirA6ORjITEtbFozsJywBOcR8ddCFysj60W22w
/WhFD+DScMDsQFcEnAkrcrnB1FwIJlWNDr7Y2gKnJdwym7dIp64c9meJFr1mAEjA7GlqUQxdHBqi
1MmB7wG8rKPmMZfS3p5PWPf6Yrw0mo9B5NOPA1pd0qehig6zkrFeNA+Fktux9eRX5n8ZzuwqbpHz
zCLlp5FktRwsK26jQ2SkkV0J0YMo9GvVubOSN9wIqBkQFCS0kCi/LKIMZV5UVcIaGOVu2FWB1G8G
a9LcCsgVZSXz9ygoIrVuLdk02WBtvN6KPn3Yc9kBzZhljmd1v8V9o8regMCgGB2MUAtcwTLvKthr
m0BU/o51obmDykV9/SteWvmYX1Lpp5fC2bjYYiiUVIMXz2sysna8FKYbMsnYiTAvWxnchfXC+Ut7
ChwG7K1l+0IvxLbsMz9G8etvzvxxQCpx5czUm08P6STQ4kP6QdsWaiREB01ONqD+br1eO0Ck3VwP
s2x/sV7mxA1ILuIoM2nidFX6kPu6NIxjrMetclN4md/b42S96lFaOxSRAzsyPcnGxKz3XbnoV1vX
Fz7dyQ9YfLpJCLFYLPP4UEviDyzHd62oPSSjcOOJem8Ppnof6cpL6Zc3Y4tpG6VpcC8RDu1phNLX
kKSijfiN4l6flku/igcexw7tCdg+i1+V5WAoIIXGh6DSbGOINsn0xSi0z75cmXzKpHQLqDXI2hJa
VEYKtvYNk19L9bEsfwXKgySHNxavns8P592tBd48b60lbyAsaj0UrYThKNVGUiEUGa91+elS3Dwc
XjUsp/coywO7VYzeq9P40G50eldB9k2q/+Swsr5dH828Jk9e4MSh0DTDoYDDQg44XbO90llRX+Et
LcjYgVZdkZPJ9pvrQS6tABzKSFFmjeMzY/rUr5S61gqO6/qHnHyP5Jsq+ns9xKWzZJargg4FYoKK
3+k4pDL1oIiWhPDvU+/LEO9bz9XXBCYvzRbgIi4DmjWQ8hdfpWzRORs0Tiwln4o/oOlrB2sCPV85
GM8oevNJ8jHO4iat6iJHZCCID8WPJM5sARMCKYMm7tkiUktVKe68NLlNitLGXy4xgvtMUlf20/kz
g59AbjLrVtFlWSZAdZiHtdZH8SEXDmOYPgxJ4+j1TR8HSL6uwcMvLBDe72T/s04eFeFFttVWeN4Y
kRQf0mGyG/2vX2d2Ymgry/DCGgFGDE6I7sb8eFyskU4og96rRmbVfBWTxhb8LYRvpnUNuXNxONQi
QKjTm9eXQlyRb7ZlPchcbG1ly7nvTNPtmK0xHy4sRo459q3KcmTyFsPpyyysI8PgIDJ11ofviHX1
H2aMT091ni4lpnKLdZj0WLRgexvj2Po7nJ66LuRCK+24+vrp3TuTA2A/sdRIdRbFKz3yVBBQFkMh
c1T6AEK+7yjJDlGMla116dOwdWeUCuVZfCpOzwnNV6oB4BJ22ClKS+qLBRve+KwiDdt3PiRmxNJM
Jl6i+eKu7Ly0w9heQ/nZNzeW/yAFxzJZ66NdSDjAkc8967lTAJZoMRjws0OdEqeOMcwM401VhftY
L92mPnS5fxu05i2Qz931jzVvxsWVMWN8SI35UOykxWaNtUlM0w4H+0l6jAcbe64CCMD2TS1erge6
tF85z3k8g/w7FwPMxKIUeMUzjZ0P8usVswK7E2tn9al+aVHMQtMAuGcCwLI90YlV0Fpjkh7qJnrL
AXfWE2hZvf585sB9/m+YxYYVanEIRgHr7aLWbrIs2E/J+NNQo7Xr49JwuArfwVBkQ8vlRyvVU7IJ
I/Ee/ovdAt/cxr0/11G0dqXIcekMYtfSRJt1Y0ghTlcgXQ8abNJs8a1EuiN5kFd1Y63idWEdAOki
cwSnwAN2eW4PfmVZ/cSCq+vQCTTDFmrZoR5Kz3XldLhU6MAgagYvI04zm2OcjscwSzNpzSE5RO0t
3n82goNy8lLizVjQnvgtdrdj+Jr6v6g3l5LmjM3aoX5xrDMDmkfnTEJeZBiRV+XK0CvJIRdvDJLL
Aj1RL3T8/3BFodUHpcYiX6I4NX/YD9UpSco1q0O6D23FdJcjAkAJTAhWyqXzgl6cFPA+1VkxYh7K
ktHc6gWQu8ZLDrGCWum0mxLJqZSnxvsurLn0XDiUuGdhG+KkTJ1qCcloSvo7WsxCzCDV2l3qR+iA
ROkuHdVhX7SknCnw92MI+P3zu3qGwSKnQGWFbH1xHPLekuWUPw6Gis3rn/YQdZ9vqID0BSqEJtOs
NrUsdygd5vaBHwSHtnktQECJGij09jaFNWCtqk1dOD0oqtBIobU5I3sXWwDhgloXpjE8TEHhZPh5
+yjSjU+fPtq5rt6FMMEZkO2eLj/kfVI51tQQRfyndGpdUfurYw/zH7opM8T23zjzYD8s89AIxqlX
KVwa2hfdM9xW+BXlX8DTrBwcF1Y6xx8V0vnUYA0uEhh0JIcKxaoQgd5oY5LBuKEmUZSXYntM459T
V3zWDJ0c40NE4BqnI1NrSSlAYYWobiaOygtBjr5gdGjrYrIytosL4n9jO1O8C5IiyqTMo/hbe7QW
e5EB6r+G1li5S9biLO+SFocdZjY8pCg5j0qELx957Rpb8gxVz8RxyfOEU6Fy8cheLD2ww16smVl0
mHhZ4RZwL4FJaONwK9SqEwfppstGOsIoNAHJq/W/VkFX3xveBn/4Vo1rOcGFhcOvoQcOopL+9/Iz
xn2tiUj8RXNlvR6f0ND5MdZPgM4eGnNY+ZAXzsiTWIu7pfP9uE0kYsVivUnUX0pWOZVo3AjSEZqZ
S37qXN/llwKSztObeH+nLPlsrRXB2NAJWAmTE0beJoPMRqeQB0SJkHTiWuW0MsbzRaRgMyQB+JoB
BUzr6baAUe0NUso9IBSmkwex3TSvw1qJ9HxccxBkK2YtMaBFiyDoFuJrR7nskBfeNrG0+0j5Furq
XTAMD0HawIM1bq7P5HlaADKLS4Z2Lduec/l0WJUnqBYQn/QAx8buuMyGR9987tZs9dbCLM7+sPCa
oMoKblF9kyRaaIc1JYa0TOzK+nN9ROcLnxHNlV/K6wa0zcVuly0hMSOxT+n0PXhh8b3JZ6OM+n4q
QFgEaz5kl74YHC4qXGSQM0HtdP48sRWo5JFCBhHtnJC3uDB8L1Vkq6vmL0DS9Tfg2UKc9zQ1bdK4
Gf29lI9FobYZxKloD2oSVW4NIMFFoSC/UdphjR59IRSZAZQ4mlWzK+w81R8uOYOeaT4GUneIQ089
pkPyY4h8eTsZWru7/tHms/EkoaMbQi9s5k7OGNFlYaPydFkoy6470PNwBaNwg2R/PcLZk/Y0wntP
5sNYUi/R66pgLOwjwW5bsd0QsdpOWdzc0JSPHEGs5K2q1ZY7xIP07Xr4s1U5h8dyEdwFzSqK1qdT
2ZVeAORc7tDG2vr4Lxvys+9Wyj1m6dcDne20ORAicTzeaRUgn30aKC8iVH5MxlnrdwnyNx62o5GB
zNXv63Euro0PcRYDmpoylgKJATXi91g5qv73RFlhFa6FWOyt3AvFMYxUPpny2A2vvXnMlZ/XR3Fp
3aFMAf1g1mRmCZ7OFmpskYKMTHcQw8EWcUMclGLlg6yFmE+QDwsPZcasDhRCNNFPuXmIui/Xh3Bp
lj4MYam6ljT+WIeG3x+SrHRzqXRymsqZvtIYPTvnWFaQYzl2wFAYsAdPRwH5r0/qJu4P2Ru9CyfS
nut013WbKtxx7X56RPAPyVpA4XB4Lk9wszV6gHCMqKiesghNyuMYPV8PcWE4JyEW91GeF4URo/5x
kKV/8uSN71LmDzWw+0cpX/k+FzbkSah5fXz4/nJbtIKJsOchTWqS3F+K+c+AZKS0ljtcjkPlkbrg
u6jhaRwoGlHfKSGzpjhWbzqZySMOPVDVmtzrk3fhLGNE/0ZarOiZeCKNBmuhySMnRqUVb+ZNrDiC
h5fSyuxd2D3oEGFEiDLt7PIon47KF0d5NIukP4QAGDJ1sntePteHc3HiUGx9T3+QEVicZBpOyQ3a
/GiKirdp6W9RKrBV/UYd0pvrgS7NG8UK6BYz2YnL4HQsZjlovZq0A1j71g6HfVK8mNk/89tKaldu
u0vTZoFAehcMpJS6CCVHud+Laj0c0LaDlqlEgdNW2aeTH7jrM32WPyk/It1yOqDeTI1cGBhQoMR3
+psg+244vsj+RpJ2QCk+yTXCQOMk2mLPjrzcrCHuBqq2kZvmuDh6T90aMf9CmkAQMisq+KzxJSCp
kigJ1001HMbyDi82PFl92yz/4VmheG+IqqntWsHswqei9EJZBGIwqlvLqjeyBp0ghMNw6JVjTiu/
WnMXvjCkkwDzf/9wACm5mYhq27MW4mHTx5FDydFDBBAtn0Q27MguVr2ZL9xJH0Muk62hL6e4FQgp
lRxG2jEgN+bNfX07ncNoZjkGTP8o4VMfOXMdiFC3MQuy3kMc7bvRtydFJ+2uN12r23HkiuwyA5s3
Uf++EvjyJ/s38GLdA7eKoOWyu8z6kNQuQiJyH85Z+M+y/aGE+UYcNDu3XtVYs8fOtE3Z7uM1DY5z
8Pli+Is97uVZJZs6u8+XVTBe5lGNZRcLp4afE8HrgCM3Ga6XfkEZXBmeYaXWhU1nN7EcMXHLdteV
27zz9mpc0EfcmdO2se7rVfGjy58JmgGVZ3AUKGCerj9T8lsVUO9wCGk1D0lhVxS3EwqaqeYYg915
91GzbbE7v/6VLhzrQPP/DbtY9pPuj1oajJy24lfLz+3kxVc9WrMrh/p52Wf+DP+LAzHsdHgBmhhi
pRJHsX6ZyS55FLrd+A274/kjBP90/s/aLTrFnhqZv4ZOvzLOi9t71mulagfmaZn/yYXmR4nO9Joh
6rChsOmLv7hTbSehduSw2wrDN8HbX5/bcxzBPOgPQRdlg6Tt0S1JCApX98nE6FaD3BDltwpUNe3O
7xxT/q4ayV5kyQX4dU75Sk3vHGQ+/wI2OGLDxlzhWqx+aTLLXp4kNr+WZjuleW6VeNN49U+p3Kpi
t2mNcV/2pe0rbhA3iJEXd/Dzu0DAbjjfx/5dNf00rGObeLepv3ZAzMNfPGdPftwipeirCDM5hR/n
69pW81K3sR69dqcMrlcdkUAKvkjjvvDWcG/zTjoLi6bHjKpgdpb8iCzNU2/q57BI4U3+rlGcJPWP
lWD9mgZtY5rCyqvg/X10LeLiK2CfEOODTcQi02B/tTd+6SiabGsHPdoFwbFWJf7Td0VE15bEzRfs
Kt53k7irq0+jweYFQSOP0ZMpiOpiSWLWI+SFL/NT2p3cHTX5uVBWhnu+1QDg0eRHxJu/QRbvdKtP
Y62EYyGNs1jXs1A5NW/5dIIYvME2iuz0H7no3q7vtPNTjEgziBeRNSSJlqIxllfWmZ7o4wG5OI9s
BwqeFLn1Kiz5fOmcxll8yBiC+lSp2niInkXdzqqdABL1pRKfWsDQ14d0nhychpqH/CEfKWMrj6XU
HN/TYHx8Pb3G0vw/BQHJyyHFa1VZBhm6RPF7gujqFhXTcpyYtFUa6Hy2ny7/eSj/Rpkz/g9Dsaa8
LHSBKGr0kkFM2WW4p3DuJspP7PEseJbKoK2M7PwVAXkCLVi6QXSuUQU/jYk70NjJeKgcjHgbWb/7
aGc09wXeLamycrNc+FAQnWGig/2cFSAXN1sjmaMV1/F0QCGIwbQPSHNMYbm5vhzOfEVx4aMDaaIm
Bi8V1Mfiom6Lphn6KZoORv6Qf6kOhRfbaUE9E22Eh8G0G7xcEv7petjzBU9UTIdpIFNKRTTtdBr1
NJ/6QmNwtQodPb/LILANjqY8+xRym/DmerQLF+ZpuMUgoX1RfmoIN8VbLziqVWL31XPX33pf4mTX
GsJGVTaCOt6MwcCj4/V6+PM1cxJ9yf1tSlquOZKahwyxe1X8Ueov4w/6tE7f//0vkWiSqMDheOMu
9h0eegkniTCCUPsaCd9E72dQ/VW8PzzXrge6PKMAa4AZaHzBZbvNtLoWjlYwgagw3DIKsXwJbc5m
gVdH3W1p9RUeMkGADCXhqfjZAV26/gvObwMmdVYjAllIQXd5xMip2IiWzycdkZDX7VbeSdNWVWkM
JU5p3Mpfroe7kEefxlscNnLaNmllsk9G8ShMX+tfOOv8UERXD03oHfsBVvL1iPO3Oj3dCMhjGBH1
2QBlSXI3RrCMsciqaSa4regV1lNly8pDsKpQf37SnEaSTzejbOmNpOVEUsWdShVBTydXm7ax+Jwn
PzLvuQi0TdXtZNF3ikLaU2B3xnrftCvbZL7krg1YOf0ZVY2r22Dl08Hy/gmt13hY+YQXt+GHCV1c
suakRE0QlBPY67T4YnqUzB/k0o3VYHf9y53TCTlT6YIh3TDr9/AEOR1JUWcJQrYTNqp+csTrO3Ua
pTZvBFFM0K6ahGPat7WtIA3o5HqxSYy83KdVG/Fy9ZXt9R9zaVZB080kHQC/nPOnv6URO2ksQxmv
lfK3ETxka52d85Mc7hEWc6iLqGTd+mJfmIHkeYWsewc/jV1T4K5/1ITHKMYUye4/6yVOrYutTgqL
ugSl6WWKbQVTbOSx7x2CrLTVBlupT6+RWcMNUBM6DaicL/UIzb6AOmtybA0y3LDyPt0o8ZOKZsaa
8NZyMc4il3O1U0f4EATusvMrpXo3lIUiHATqJH74lhWdneD+DqTeycuVBXkpGOgpMjF6e7SnFkmL
RxlXz6fIPzb1PntkBd6kSHSbdCyCaQVfvlwO87g+hlqcJc1YVXKRxP5R8bx9OJjw30phW9YkY76f
2hGy3CL8metr/Oxw/v+oNIKBeVJqXy5CHSu4qG0FAbziYLf+sz7t+v7GP4b7ofjrTxJ4u7frIZfX
z3tENBJnhTYWjLbY4mMue0YtMKVSs5M1txxEW/xB3dc2vC/j3ghXHtxnkifv8VjwFBlY/+y4022c
Q2lNpph5ncLkazLks1CXLdU+OdNe+RakX+Xwm+9BBrqjlRLNJOnCqbtdlwV2MNpd8Uee1lCVywuK
n0Sfn2K6QmWYU26+Vj6k37nKAm571T/62S5tH+rgafAe6U2sfNzlAfYeBujmXEyHs7A0HaOlG2Yc
Mixes/vHC6u9j1HQ9Y/53kr/ePXMMVB1wz+JrQgVdrFqk8wsW11qeTFX3zvzJ89BJMLdZvxd/WOW
30AHaQFSnJi0vdWHGLRyaYfpN21VQ/jC5jn5GYsb0LRCZF3kLjgmnmdb0LIt5UkV3Li9VeJdtIaZ
P0v9GTUSJ4A1VE4iRV3WrnqccHG26MOjNXyVsYtV7nu/cgx6scFN/EBac9TWBI/OlP7mmLRgQJpD
qgPLvBiiNECCH6wxPKb1wdiWQ24b28q4jXDgfUJXULG2aunq3nMSvvnb1EYlVfTc3FxZU2fp6/Jn
LHIBIUmBTutTeFT8Xz0ca3w36NU/pCix/OiHu7Z4lgu3yDa62jqC9nJ9uV04O2ASzB0HgCszF+d0
4wyw+eICYswx1l/MwLA9DX9Bz45/5kZkhxJ4KtQProdcpnjc/QhM8ZKEII8a2JJUMhXQaltq5seu
eA6xvi4qaoY312OcbdQ5xizYTudmFiFeDCsJgg4ucjccW6Owe6g+cbT2bDybOUKgaDGLDc0mGktC
iVmJcteP/ngcd1P9rAmu+HvIarvGCtPYW9na23gl3FIOtwv0MLJ6wjXVHvU5nD/Hv+0f4bfebvLU
zgJH3k+b+k59SMInobBFN/ux2o4/P5tOx7zsW9amGUo0RsdjXjyKVLi3hi3HNuaGVoDA03PwJnh3
OZiuWrjzqR3xvAQA2RYr9/r5xoVnBypg9jYnZTnzN/C6zhoRv0yOqUx1ZV/X3+o8c8ufYfYi4U1Y
0xQUDz7KDuOx9+As0eKo7aa26dBYSIdeX2oXfg0MLETNyGjR8YZkf7qFyCmyWsoCkN9ZToE7L/0j
yzt2vQJhckv2mo2s+eVOGodm01RT81vNZGufWXl6H8+eyMmYBdvMlEPYyWO66+sckzlD9zdTKIor
++J87/FbVZiFc4qMN8TirBlkdTIQEaqPRf5Pq9Rul36NhjViKSr789F5conN6T3yNQgp8CLnc53O
yZDLealUwvCsGEag2gkFxcluvVB+Ultf+uWrXfR7CoYEHSNR7Y6eIDR/xtHUk12Tqgit92OaHaoe
BQE3rFLpZ4Vh/f04CuHfPIl1zaZJb91OCm6w26QYQoSbc+9h6hvje5X1wPviXotlu6s6XJi6Suj8
G4U3za6nMT3sJLRsn4NWwY0q0oNBsUsvoQqjiXG7Gyc+sY2mnyDtE62DmNH1ZuYmcLrgVvdq81Yi
NPm9ystA2ReZoLSO1HQhjoZGMn0Xy7quY8co03wsDlpRD6VvZ6EkRn8D5C18OsimZxmdPUR1P23x
GUZ7LcQTbdyGsYkbgQ2PPHodWwHZ5lhBa9iNtG6idxiOAuRIv0G6zR5R8qzIo2K1tiU9gIyV1GGk
3au5maf72sro50pFWMR2RsLfuzlFUemxE1q9dAxmMrGVMjbTnTzpbXjDj6AUJGBU+Nb4ZO2U5tU8
cTSvluiJiNQSoSRkmt1FevOSm94QubHWhPqdijIPMsy1FOwDfG6/lElcpXaba8UhSPSmc0Gk109D
KvovU5Q2r6DRZBFMUqUd5Si2Gopbk/kVywur3EXI6WI8PapN7+KXq7laHnex4xd1VO+Gwox9J2r7
6s8gwZh1URKqEtc0xZKDUBmjaDuGSoxMOWT0fdGk8p9SszxhlwFHudWiTIg3YW4OE0Zv84celNbA
4DlJm8CpW6Hxd+g+pc+eIdL/bBsNMrQei/rOyCrJcukd1pNdtynd1D42omxbKr50TGrL9KncxcUD
PKvkK/+rPLF9FUj3Nq1AucKbTaonoGtSdDcFasXAiqDZhX3hSU4uiPJ4Y5RWc9cP4ig5A83RP7Ge
h8Jeyb2U90rVyPUWX24WxZiL2luUVwY+XH2eWBtZUBLFrgZReaqU3oucoAOUfNNWrYG4R1mLEn6N
cfA7T832t6V0PVpcQt2Us8QIDdA8Mxv4MVIX2YM+8dF8v2lFx9flKiRtn7p0kxRBO7m62lm8AdW4
+hbHoIbtErLo6AppHSpuZel+Z8OQArI/9G351A+K/EOrS3UXzWLNGo1+GKPViCJxhNemo+V19qKN
iALaZshn2RZqkwcuEjqCbCuT1I63PcaTwtEAfGEea0HDo0nKwrzaNtqkoqNj6N2vASG3Zzwf9Kee
qXxqxcbaJXyp0cmibnjrAMFFthzyAHUkrDrJYjCv/j6pYfQtRaL7m6/pgWfLA66r/HifOcg91hqy
Aa3+Iqa9wVeVjPKPMgZZb0eVMt36Ucjubyh0xrbS0AGmd9XUiTN5ed7YPD0s9KjB39LpHfr4u9TG
sOiH0a9eh2wY9pKQjpA0Uy24y4xg1m0wO99yAJjrN32URQSkiYrnZOiJTmxoQW37o+DJQEL7IrHT
LDOFzeSlwUYsq/mCyzUBIByOpHYcp+W3otDSFpCznDBRcShwoFly+pY0fRkisNnyG8NJT0yn0VIp
dAQcRH1HzUVrpKJues/IgpSirXp0zYDDaqRkBu5Eb1rl9bWb9YHFeHU9pU7tVdI3A1jD6JKw66+V
ga2JPdV5PDkB1t/PWZgOv4q+jAPHDEdFu1HHyCyPqHuI95gsFjWGqhiTz2uMQ8GSm+pW8CrwXHGm
c1w1cqJlm8mYROUmEqv4tR0KCy6e74naRpFKlI5oUtS3Yjx63k1A2tfbvajEkqOqI9+g661eB3IU
jZpLvb9HP1OdmsIRvVT5oUtNrsINa/POtlDYQgxk8OUKUmtt4kubkc9Esd/uMz2IvgdpaQg7o83S
FwTuhWpvWnW+m8ShLXapVuaSHXmTEG8xMrfMYxCgGPQE4teXXaFOZ7exKervhtZHKG8c6b3bVaIn
x3rC2mE3DULzFbsf4Z5icpx87WWhjg6C2OYSlWtV2dHq9sFFcOb/gPmITaiCT/dr3Rq45VCmDX8N
dCy+jjhJKrbcmdpT2xpN6ZiZUT1PTRJHtlIM+CBaharQcDZSsduZ5EzTJrHaSdmG/tCme1WdAcGD
6RfZTgiRybUjiGbPaJco4o2kt4K+q7XRexgk7hlHB1gu2YKaGq9DjUj2w6SVXeP8H0XnsZ0nEgXh
J+IcctgCf5BkWdGS7Q3H40ATG5qmoXn6+f7NzELjMYIO91bVrcJFNAje3EiBdYRBNU+P+zKljxMT
GbCGMxahpauwcyrUgstc6W9RbR8cvQlRCtczcb7YYBxPY60zj8wAnr7wWJ9TEQOP8hpJA6meVwKf
3qkzNi/vmzQ6HgYxW/4+FaYW4ZKup8Lzaf4LEajlB2RV8oo3oPjRDtvWcj17TNlEWbOrL8tWzeu1
G5z9pYM0aM9z44KZ91Em45zccufkuqvGcOr2l5VKpIiy9y6N7vxaT1sREKacfRw4uDr5LVOzLqNR
rSZPHX38rHH93vOKF41hvLMx+2ImJ0B8mQSPwkyDfxajCH3G6N1qv4tmlZkC3K1pKFBXW79NU511
5cBI6FYYgc0JJ5KM+/vadnXyYpqMVTQNbqILM7mGI+LGoJUc51F1G7ERI/IKFndRZcv0kdaxO6HI
JNj67PU10VyhnsLx5Naq/rdH3T6dhjZKnnAmujVIOIF0Zb85OBYs8TazQRug6LKCEVSlg+3k2pOl
6bi6qAP+lstaz3jC+Q4Fza6U0Pd8C/fJiVtbPSzeOohrtPLTy15lJr4YT+r3pGEgqjDVtLjnOR66
+aFuGufBqerpz9hG/auNjN1LLXrw2kPAr5+WQwYBPbgMl7sMDyuGYbAyR3lXj0nGitwBCmTgG+9c
75556UNt6jcZdLMiinMR9Xuktf9t0DLNctLoveUh1r41BAJa/NSQRcxu8zEyQyHzLawAqag+OG7w
vbVbGRLf1zJ9e2idu3paP+Xmuf8O009jYWHpt+tUxx03mRKTf6703FPpUYECo5NpjIW8kLE5r53X
4N3njtmJ0NV0wplHb9G19v25fj3GzBdlOuGyUI7d6vVv1Y7JQunaqv2mXewSy9qt+vBLYpKjLY9l
nerLIZSM7vAVG7M7ugwaLg8p5PjLqbOkfqvYQ0PuOEj6ym1NN5cqq6OGolhIk82+yQ7vx68jTyVL
k+zBp2Z1/PSr2JvO1cE/NqHr4UU2dFhohrX7PfCcXRQB5P/r4tTH70i7qTh5VTq8DOCO99KkNBCm
6bu3msyP+U6tg/uKlB509XbfUloSTPCH5lX8XEVn7etQdWlNPHY9m3xbsQ89u2I8pkKsnmiKaJJ1
i9ubmUUumWd/zGp3/x32Jk3zjVmhrOx0Uy0nJ+ZcYeFnNsgJpgn5qV8PfzB7RcxGRoj6N/Sy+jYn
xltOM0djT3p8lOo8SBGqABKqujlVQxKI3ODy/sW3oxnOHGRM/zdtUn9tG3/x0AzO/jN3SNznXWrH
H9Jaa3JSxWkpbLOxj/buOGw+1LzlPN0akdF99Mb+9XTSvnhddaBy0cNvghqm6jQvhoOxaWfueKqM
7NMfo5j738GXFtY5sI9Zswg6Fzc4hpPfchtMWpCbvifDx7R71aUb/f4xI5/q0h1u+lk7DOEbZzQv
rnKrqujDygtPgVHez0y4oATECLV8Dp2GGExHYXdNA5HwQeUai0tSu7Mmhmzdx3t/dSdzaqKtcnPG
ilC3AqATTL2EWm1feUXU4E2qAKH6TDn9fTZPzn0d0a2eor2bPyp/BTISKaV+zhR2FuEps297vmg/
3TGT7rLk1CmJpHqbB+NTjFRhU0ZYD8uSVuYYKd8P0EzgJxQnOM5MonDaJJv/2i3hnQcLJluFapuh
vRh8cTTHFtfPI82XVBfVRsNdVKumuzJhEfql76ppeUmW+RjYmNxZPeMJDnphBHrmvCR90Be4tbdP
0oQgCW59qzT8oKc8c3fCAOiUgMtIakv3JufujL+v4xh9Brql6ZjCDcd6J21neixttq/OqnAG3WKM
M0HM4Lngn82uCivrtM9lPR2niJPaK3wFXJ/HxBdQ6m0zpTBeRutDHSGRG+g0gFLCTX7xV+YsqKy8
9H5u1r0psnjpVX6kznTknZvtINBN8r32G/zvFgIKdybb7ECNHY7Z0x7IcMr7uY6JLFujLr458nZd
kfaNjzA/XO3vqk56N8eaqW9LoWMj0exN4wuBDc4fl7kL8JzMDJb5YtWPxRqnY8ai7EdJldqItz1S
4ctCBkx6CheVLPns1DuhSQOBquRHEfhgQ2DFHJUdaOKsGyrRbam3fwqgE+1paMKHmZ8dhWui/gmB
Dk37EHTDX+Nv3VevE/V4SifFlmzjMW2KnqqpLvqmC5Ky9pMITr8deaYoNPbZxXZdnV2fg4YTZU7e
WXnizWAiK3N+Vjull/VSAJr56mnfZa0wCBPzXu64yNL4h3J7Hmo88E713DV0UCZt74PD74giiycy
heNtHb+uMRhi7bUkvlC4HTWt7G6iXJA7iYsDnPynDvr2lfi1GPAHr5R3V3auvDCDFfu5mNzZ5j67
gRSOEBflfPCn7m87KM9l1qzmGBQmJQU+iw/xG/O041U3W2jLoALg4I+07QNvVmFe48XyKz4bjuat
J86b9Rm09WQg3ZOr2hhNmNcFcenjzFDnnqlJdq/SfSi7umXArWJePS5TGrsfaV+F7mlr4+FpaI4d
h3GnFz8szWqax2uko3zGP0/nvehT/DaXEQkp8RBYsyqnyV43wkzkJWw6ge89YyLraVuj5oShoGeu
A3A/tL2SvZdjLlr/8MLQjPc0E9IrOXyA7ZrUoVsdScf1acH6WZ5w/669Ux2QDTFtrU1O29aL33Nv
hmcJ9imu/twF83Uelnl6m7K6T6gfO5wDMzORpNXPw1C/S29UDaMbhw7LVJKOfae9QX3fO5lyMy5R
9lEPw3QUtys0ycPDneiC3YmWpSYd07se/T53F1lFOjh7gno3bXavJw/OrAQvAWpHxeJ43lNct5zc
++guT8r3JMV15/js+4E7Nq+k44svUnlqfYjUSq9IKAbQcCiijFo/DOtrvOnKFluH2xcnpY+ibxLh
SBGrh2DKY5YgsO7eVrwuPyQ2kxTHMC1UQx9QAo1+8L/bL4hOwJtEHa2fRyrlXuhZSZoxB2D/aXBc
YnMNeb3c5bs4pvsg8ogRCWet0hL3WjTXDSvBLzwVkiS1dIge8iRpFxza6JxnTqjFHx/i1q/cUrpb
/zXIhmzKaY447Q53DAMM3OuwLYKk9m3eLbVMTpU8yA3Rw8jkdVPZ1ePoa4LT5rUd+TqbpJYc12Bf
chtUzkzqQAxeHdYWdimlPfnrHtL5ccyR9s4x1bXm0rzZoFesdaSV8aqzJ6wqsgpguUueJhzTM0DC
3RupLglEpyQUSMilqv302gfR8DPz5uPDd3yLnMQ4+z+fpAB6mWClIwnDPS3Sylav2eyw4je/4/5L
gpprfIX2+nTa1NBfYPwR5RmwFVPl02jPU8oRnWeI7jn1DrRwZ/rpqSniPlzix5Xhkeqy2j7pc8dv
OGPXji966nGIhNGyyboUW7u7adFWCLYLscf6R7CMuzwRIKFCkuMRYuRiW49f6bYGf0YbxKA3Y+S/
mdkuWy4WaqMiGUM2Mza5ErP4WHbcoVkw/DYdThfYGVHhAw2qgQN8qQn2dpRcx4I8hvFh67Oec2xr
aJ4qTJ4c+i5zC0z1O/lUbTY9Tqm7T3XZt0OAzyH2BLroOA7+9lOXubkJXfko1RgADzZy+fS9qA8u
o3voxzSdZVNaCUSTN2Jxx8es62JxjROzeGffboF/bh0D7SO6YWST4eljzvAKG+LxKNAIuX3l1qVj
vKC9Gs725yxqe6ztm7ihfnOSpCnmI5LNU2SdtnnYgpZkisXzkLyrTU5+3tm0CQs7r/p3ILQ3ldFE
wjMxM1JvxeQNTXoyc+j/h6Nkwrc5utkUDdUO5vrE86nCKH/7TE1ivg5WGm4Bf5IrjtSz+umsTkb1
SobfWpqxjygARNtzu3lT/H2LbjDkjsTgTmaO3O4m6Yq5mLDzlydnXKNrlpDsUw5ocrx8xND7mqw0
IKcs64fmMtphSPPbPCRnae2kX2ftEJ0xC6oqmZudo6FMkPsgHbRc2I4Fn1lr1b/OQ9cDGG8yTi6t
xmOdscwVptLYdMetucPw52xdt5F4q7ElCm+oXaDlwcjtnM0KDfFMXybKvibZsZsjpytRSQy2sEqE
D0s4J+paEymL+Xm3s8UYYU6r8gDPFKDDg9KFN+/JXK6jv/9sWWWyMH3fUfROGGx7UyamcjN+ew8G
PTjIpJ0AEIaX2N0vHTcgZVY4PUhD9naxg5V+Dd1wU0VG13ZVxNIsZSd3F6vTbpBftFhdHiFa4Q2R
ZzNPccjmdypSzsDauh+AOp0tPWkDCqYRESKlzCwx60H+pwufpMsZpEin/7wmi5nSl2ZxL/5ENHDe
WuGaEvW6O14pRAZZ4JDIfuJzURXYUCSXhOEz8X0NVPWLisyKQrR7g3n+NE/+cpVk4zXguu7g3Lfe
OG/nw/CvHHoHCioN1pmhea6J7DagkAIL2dUmZUCrps7Es8Zv3ex191vdk7cZEfYR9QDSnF612bvp
xelN7bn5driNT6pqhiXb3qEMmvfdWniktXpoD1CVAnwliHK3l+YoVVftU5mAEH+3zU6FJGW7vdbx
UH2PxBH9nqv2GL8T3bXuzwtXSPTuc2nbu6NirPuZp9xFebhLxNVWZZP/4EaVX/3cpDr4YOM8ffGm
bTDFmPW1LNhfhqGnIJm7st6D+odyvZTFEI7p+7yl6LAq1wwUJ+5ejW926jaOtWFYgFf9xdbpVvRa
Dt1lSpebJylxZaF82sJ9kXe1r6WHTSnhqOMbjrMe32IyMckrbds6JQl1MV9ayea172UTUud5lfmD
LaxOwcchDGjzYXOJvlbBSGJiJTCZO5NP4GQF996Gbn81pCvd69ZJfA7sUTilQ7W63Rt9eN8Ax/Xj
nNDAXTqqCHGqlWmjR8x/1H91nyqLVngM9degd5GYB8IOgNd0i7TemUyTYuH/NNwNnTHzVcf73pfr
kuzm3sBVcUw7Xt9QuXnr47AoO30sNu4bkAcZi/IGwIdlskzhtd9Xd7gSQSkcB+/zUfjEmWzg8EPg
OPyX04rMCS3ZIO6n7uCjrcZxf1Dxxi3WwB3plGE6RFtJnMlxe7KQj1Z3gmYIhiNOHkDsluVUre1h
y7pLHaSegKrLNUuP0Ss6beLpVdEk9acm5SAtg7qr5nPUenV1QXkXfAsTyhTeW9o4ZaNxnxNMjVJE
rlNVmdOB5EJfvM307Z3OlnB82D3yXQkxSMifjTs9NJ/bwZl411bUNxUgn8VcAAw80NHfACNM++Ae
Xnyn61DHWFPdZqhBgL4PzjLZP42uk+o3UN2evHC/BnQhdrzpZ9RAlSS8+f4IpUwgsJqeMnYEqqG2
F851CUMJ0qWEJHmjAtuCEUBSY3fQMcXc9JWjSrnFkY3S/lNGHsODE4lhO4spGZ+Wxpubxyq2m0sJ
08HY4CPowW8I5fdFM0/j8dpRjnw4LXVeYeO4f0eTAaFTdI60zn3WZCb9nHr/uPTzQUlxMNDU3+Hs
DKo5pe4wlfVCZMclHjYZPWWb1zDPN3XLf14TxA506dZ3+eSFbnxN114/JdhqxrldtHciQup4rIi8
8fGLpvI70Z0ND2qOZ6i+KkPKE46q/eOLzk0ejZxXfocJPIxaNd7jgnNnEfdBYJR6jaS/w3TIwRXn
pu2oeetuCEGm93QA6NSpoCPxJ6qDcTju/Dlt30XDsj31ToxUiawC/TpjJPJqKLKbO4h9UIaRKzLO
p0nSGInK9T94pekzjcb+2Okt/mkyPlkuQ2EuSXNUBLzEw/LjiDJN7lKEi/5ZzHFQsxaS2UcU3Ghw
0k3FLx5w5gBsECc2r+YZryOwACtzb4ud9w7k3clrueP00I4VV8IG+L/n2WSTAWy6CRVPQxJGkXBV
s41m354SDu33zU7jLwWK99waTTmGWYgswuOI7poeCOo0WRq+wus0z9SEvZrLITTuv3HwAp2H0+x9
74Ujf5HH6Kz5ZPbhNaTOCsuV3ns/Lb5SLxsTHFXOOPDxufYEvekpHaPTIey8F/JWZ0JjxN2HiA96
8yEWMD6xL6qPrl8iVAg3vF7Tf592BAkNJe3cbqXYTbOVpuvjjF0RqrcMIhqoSjc2LhbwlLFYxJR9
twI50l1PD/D1QMj7VjcGFq/yZqKDq83Yp95RINGeFeZXXSVU/aLpxz33ANDul7Ht4vPmje1dtWwW
Ug1qiCkGEE2+I/08axSboStMUERd0w7x8zbr6j/Tr+sn0hIIIlLKJSwbHvHvTsslT+O0Th8BL7LP
3YGrPXfU4FiQ98b/Fa9L+nXp5wkiw5vnrnBSbThqA1996MytXryQsYBUH9m7TavOheEx1sm9RoH3
92sPcLc3nnpBNhxhqtZxbYPk1dHn6m+iuczJLi6CKLsmV9BRX/YNz8vc6WxzH+yZhqSRYWtUEVMI
3u1ZiN/rAUnzp06gQnIw0OEbuTYjeBjY4SsTCuN2YvJlyUh8si7jiB44dxH11NK0EqbiSwsb3CeM
6rX5vDfmt3BHHeImtILXetE2b1dKSROC1cNqFyjyB7izKdzb87RU7vNczcTVbjtwV5HKne+7hi5B
vWqSIBW6QXO7bz55Btb0+7fOVO2/bcrmsahHnUAmtTp+H51RBl+WIZAfEP/HmGcbrXAxLn0qL/zW
/tdahA2M+NZklzagcICKqPR5GZrmVc0HuWtzp1lUYWPphIe56W+b3MrrNLc9DIetujcxL8dATDP5
vadoZa6tcAOb/j7aAEH1OlTbK1qB7nngMZ/WOtpYEcuN3KA31t+lo+UX8IH6jzVioYOkePtFqNDx
OHQ+SE5q4/vBuwlgjc6it0CIyM2dsY//jfvhZyfTrvH4tgcwbqxBO92tmmWl3ND/pMW4IecmQdZk
6lE+zKvArONI/YWyyPXvRG+r5LQEkUX8FHfiV9bv+qWbgBdyTdNsz8CUe1VgsLn/ckJiGs92VdN3
BBMUP2kdNXFJdelEiATW5X7zLaPQhBiZGTSymee7brDbdG6pfN8SERzzDyGQgyDGhj0fLoGDYq4Y
Emc+O5iWzg/rksE1x4G9rbJ2Nge4gi/CK7SFLyDM8dG9WydDYPEe70FwEdo5/GvbZ8Nny1YLAWxV
FPwHJKu9b32yBeoHJWaN0GJj4AqImT95tF1LbBn85A9w+DG+6H1p3FMvScbK6R5iIrGwbEJeMSRI
rNbVYzoE3aCOnl2TNFSFTTXN99FBQVv669T+iEfI8bLijHJPY9+FCCcg+NFf0oQ0V9qzaivSfauy
83FoptvCDpTqkrVeP6PftjNYRbLJv2kGDwUA1+qPhN4sZbXHvEiDVq4r2BD6d5+mw4Ci8kATna2b
45HGKFx1DoYVLDwf2nn8NtZwNb9Tfpw8TI3rNIWagoyLEw3BCitRD0F5qGZycKaGAUlKhecW8xS2
CrOHqVrab/0KjM55UiXPkY3Df+ts3eqkU2/yYPKb5Gc6eguQhLu6kMIQ8uc4ap3t2go0xIgf6UtR
NLmYF9glNB3MqZYgB6nonOUUbTuH7O6AUp5JeIiXE8sOcADKOtQ5gqARz0njsFFHnH+fA9k1zdMS
SSDSGBAFLUSI0Oae8jVc4U8l1iymCZERVVy5Q9FjkTkWgfItBeycRm+ulx0G7tjSUSLm6JzHfkjm
jZ4vEyBqgdv156Db+jC3IbojyM9k7MALU+9b53s3uqNn9Otut1uV5DI1sce5nUW66EVGD7RS2Ke5
k4CUbhlUbwEqn/7HPt513k6rhpjc9UJ4BeMX9pvfKW78dNi0c0I/NbX3qnHbNBeHgB0zCCnik4lp
XgsO1GQ9w/rZoMSag1Z3te0gy27wg/2p3hYPoldB0x0nx1/a47ROmJs+76qO67NeIKKeowBRnuA8
Ncn6vAGqbSURsoe4l5MZuicVu8K9mLD3t7tMbaD2w9K6zvPR7ru4NnGfJXSd+/hIcHCtvTx0MtN+
A8frSKB1JyVfA2UxsoL4Cafm3auiLrtLZQL3svZOFPGGQZs/iR/35svoDUD12eFu7wFd2i0zU9mb
aYJY+nK32WYvWSUTYLzW6fntnWn/g2AMVMwN2sScgfQT9aNzD6w3TOCs69lzqlGWo0ztXjiHqkSx
hRJVnuU5uGWxZrxCuFIlEbJBa2AYt+dWGrdqf0Bzp4cCeR5gkcBzBVQd/AnYctjGrFgJmcBkqAtx
m+oHv8GORR9MBKRaTdNrPQhgeq7X7Th5XYTEeG6ym6jI3WIC4OZU/6DFqV+SvYYM8ZMG4+UFEcMM
7MFY5kl3o3lUkPzHeXDmumZ8iXLi+9hVEvwqFoNz5tOigRt7qN98QM2sy2mbZIakwj+yM9q0aiay
UDRdHuKb2p4acr1THjLYYRQMtSKN8JDwJpDGrR/s7Wl+MTcmFo+XMJi/rRmevhd0qM1xWQVdVLm3
mX+UHC3BfJfi0mieFBLhx9kZGv3p+XixlhJdHjvNcPEWpJoz8F97C/YDUz03vJDKTm3zNgyQNCSw
Ohv9l4LfBdcSR/VoRxnCGOG8z8gEVoXjHWLJPbwfl8g5TmDWzX6e1oxhEoDv3TtTnabxCRxnNLno
uqO6s02tnhx4LHkls9pt39YMPOvDTSfh349cO+LPOiapfvAsI0H4wrnRfrVbF3/xZKLFhcy54ShG
YT0m9GO0KI/V3jN/hKyS8cn1OADohJMetNzwCs03x02C5YuPRC37qjMnXX+EU8Ct4YT15t8f1Dhx
CeGnsAPllx3KQ28tjCSakZURyd7jxuqqJP2CViTJLusOxXjte511wKUxlVyhF/bOBTJ4WXOcfUPv
jGkY8ewzdpwZa00naDKiJRT3ZN+wNjckVvtllm48/vVml8zdowqQuukpywZosUXuzrc07Ibo1K5O
1V4Qauxd6UTGm544kfvnafC4AqWXTNtzz6+XXUe199XHuDq7eXWxfuHRuaqqx26rKG33wdS/PYeZ
py83qzdQemBq5wECEZudHsgXJeYkvPbPtsc+nkKLJN2l3mUIgQoUX90Rf8Tt1S3HDinFob33p2Pf
eu/sci7rdwdWR9+YGyg/as0UVSI4dSXu1tqvfwNGbERuorsJbDkqW2HiCY3X362QARDK2YCnoTNm
znaO3AjnF+u3aX0fO1L7l+jwjvcEA97junc89iXahY8yn6Xzyajysp9WJrp6iBKubJkDx4Dtonqh
0aBDJscUbH5aS8hxxN+O0TFXR8ZFjT5N+Tc1yZLoqyNXRz2w2dEypMcQdv+NPb0Ymer4nJ+2zPhx
GRrCod9nz59iJnn3sX2IZWIeSF2h/bPaYexThwd+22ZvPfb/EDq46toOzUgQyTAs/CVC8ssNyZXq
TpaWQFXU0TMBrelFIj7e84GCR+WuSbVToq3DqGStiC6D9XcSmAw0WmHO7YMIsh3nuP3RSe3+HMPZ
zKAOqjpKpBewTWpLkh+QxGFyiVLpvdEbRRTWcxtyALbL3HyFNxm2yz7C9ty1Y3Dby9rd2fvtsMe5
XuOdK1qFqHLnTqnowTlcV9O0MUJ279SOzyI4IvBtP+raIydeit5KrX5g8X8YbXzno1Bxr84hW1jZ
oaYYc8IouFUPC33ozSIjK8cK5QQtYJ9Od/56YLRNutDyb5D+8a+O2zY+DdArL4eMwWuydXTnE2XM
8cHJET+FMz3oS5DBh17matm/bY5geC6T4/IKpj89ZencVLQ/i31rGM3cLs08quPc09gfCArn4O/Y
+iLKAXqoahovsCGsKSnNjEkTPlNWWar/Rc5iw2sdrx6/fJRUHfgQbo+0UpHzCx5FNwjvpvh1sZBt
BY6/itDqUft82to1jzvXrL0LqU68q2ezjPAabS0JIrsWn26T+T/ozKavBt9Pla9b5naFQXTsXZW3
RjiVhe2EcjweVOHaqKtLqFcyd6aknR+lZ+u9SPGGJPga7uBbghZQXhOLTOg/BeK9og4kpaNEQD40
90AU4YxBwWDcfN1lirCsZs2fkI2RHEf3wILrSNYBWVji/W9i+mNm+mWZnLOuDcKKXSzeQdD24X4x
7J6uJJpyo3y9mb/mWRRQuKql8S/4NGSoA8Z08PE7Bl0rV0S73DNhYBuSuCRun03Y6fEyykaLku3K
TFxCSD1wTipI5w5SZ8vDJOgNo5CksbvuLdNXTXVfcRdwaSEy2AWxrGuLx6PxKTjYYMs4nbTro0jc
Yzhc2qubhDD2MSouNsmFCbGweRa/LTLlCL2xNDvURe5+XYbWfBUIxkfAOOqI3O9bpkwV6PJ2oixu
rw6mutMjLHr2niEB6E9JuDoI5ZchjorV6Y/grkWRut9DHrAbnANh9WkgAriGgpxHpKwtkFARN/WM
2nBK9m9pTG9UAHF69WWLe2j8bslUc1LxEHqFexgXom9Y51fVupQbUYIF3xZHE6paa6r46q8pz6ww
DA50l/6NZOu8ocpJnk2lkBtM2GoH9zwM2Nfe+n1fTPFmEJ3PKbPUtAD2tyYwYPy+q8md8mS0/pJ3
cVtHz/AVgZAlcc1Y1Je433v+XQ9Nx7KDX/YQ46M0Pil3iY5vIgW7zUGfGlLAdRCIoguntT8v8RF9
9fg6WUH7Ua+naumTx3ZJ9Z7flDW/AMgHYteOuVmKYJT1a9UqCvuBRXYPbcI2CCJayzMRP8ubwG8u
zCMLtXjRugb2tYtbfY/r8UjPVKJHVQ7VBEKnFjZ7keCV6z6OSWCvwbHUKG+tHqm4Gw3MzEvonO9J
ciga0K5hrsVsQVj91PBC15sHWIRsg9VsL5E7LKj+Vbe/OU5IELZJQT5+jjpQtC3TzKw/ziOOh3kS
hzKIRmdfhsqOKL5ihX1YMjFjcibcRe33A6fdO6xM+ltFaB3v+nRZf84oKkQ5RyEbzUdtvF0blQyM
FyaLNS8Sx739iy/sIj6TcBPbmdeMLTWVofNhljmJT23NkVzMvY72+03WlUpQeoTBl43JDoM0SwXM
ejXkRueACYc5J12VxWfTdPKGznTZz2Ty0v/G1d8nNMFj8O4Mavkezo7LvBI0VXsa42q1xdoc6csy
da1ALUlvfO7j1nOYuawnQdkc4HsJh9QF1Vfkmc1SapMaPBLaNZrf4Fbivkwk4zVFssU4K7nTBLxN
hKT7cw2NeG4XERAdHFgQx76na/vqZ8ekyqludrQxmzOrMht16pe32Y8ZIGNXH/42+syLCFu9b1sF
h6pE09TcDpxpJxrk4WFIdMr9FtaA0ZRYjGTs0u0/CdXRfxj76fZH2Smgm2Qza3pylC/FXcNX+Kuj
qet+hi4DIkBTHEKlWTdAi+B/0s6kuXElScK/CGaJBBLLleAqiSK1l3SBlWrBvu/49fOx5lJFaUTr
nkvb635tSiLXCA93j7rmNXVLbR6XjQrCdmWFTZB8ZwFpOhuRqHbLEfkoNik8zNnSMszke8lLeRCD
GN9g5CbKc2YFm6nSe9V4cyOs791oVGrdcolG5IdWpT3pyUkyRiGaBzsvfHd6NxA0HJIS5tl7Xcej
tmvgSIsl7L2ouo57bpyHOaCw6UVWDLhAzRdYeBWPSZbuAJX95icRkSnWrWON8ioZx7w8aHpdc8WN
83DKpgaKJaquDR3eg+4nxnU7qcZfQhfsLGTobW/eq3I0tV0ccx9sYcBaeKcFQwQzr5R9uKnnZkjW
odlU6VY1QWZf9bzW2g6omHKoXlRU5elo2+pLHspQrAOpqJYHZGdAH07Q3keNS9IulFk9D2FpTYvS
cqj/6jCoHiy3jWgmQSSOlYhEEgrRIqQ42mZOxT0/W+VtOWkwyy0qUf0aQrbOr/YnSPKYqI3Q7WaD
S4PSeJ9vqlorzBu2ox2sxpZ03gt08PAF1reaueFKnDsv05E4bF2hw+lr4YgxvUnZeQHtvt/QHVcP
ad3W3Z3bpIa5Kgbhv1sN/JMoVam/HHI//BmMpm8sgtaIov1oTxq4DPKs8EbinfMOwOG+94VNJpyM
Qjn3KUk/bSty+G3JJqF4BuGYumH34PdI+1ZpmDVEokqNnMXZ9sW6idop3A0KMjD3lAgHiOxGNa1p
WOb4N0L4xMdycGR5xN0ujJZdTYdGagmW3ThvpkbawCZNp5eBjor6RtfrFssuv3T1m96aKQKN+TwZ
e9+EDrPWbTkTc+CZ0dvlKkdyUXXwfVLoboBh+XgKyKNJldAbCr0EFsCYufMICidG0qAc55lrantd
B50NOL26oqsPZenyMaMAma8zcIHZqxpfcje4WfIzYr+FnkPtuXyulR1ZHv7uGEDGIh6M7yru+/Qx
r6hqeiHmehTTFaHYMPT1e0kh7Jc7mbmV8IZDUtPGKad1UKk5KQhGOdWPSdwKGq1YmtSK61YkCddS
GpQvNaI36ka9KF7ncuwfazF1xr07BhhQUrfMv8k660yvz9pBLFSe69Y3fNBKuKMRfN6FDMeMTTcP
FShiTCwlvWFUk7M2HITjCHXsuViPUzNeSxMX+QVEtTk8DIBU+spxR4wRukwboh9mOYMZt07R0iwN
/YaRrZrBmZ+n0HWOGUqlmnBZxvZegFRmV77pt8ENvY1jZwWPK0r2pqjz4G6k/5VREz25UQaXgeiK
lh6Uz527CZJz/0RpXH9tBMWhFZp3LV2FLWwXrubQ5nGdLYwngrybgcZ1FT7iNJL0216HZ02FZxyz
g+HLk+IG5d1A/ocP3cpPNV4KPw3jH5TWBcgetIHOPVq1KPFhcPBr8dh9vCkQrJ3Xtomzx8SmvIOW
JstAZElf9XWTuBY7yA9bGlwhSb0pBpvktSnM7BYG9EnIO9L/l86tk3qtbTFnRwqgBE8jlkPB0tab
7A3IyuDlogwJ+6dTBdoJHcy9t2K6E6s5slBN5CeKs4j0wbmBkUCVLe1semtZ5GApFecocXmLS6r/
vuLf/gb5DYKdBZRUrCMLshKRBlR7bq5Wr5YIP/Vs7+tpqK8iAl5oME7aQ4tMhZENh4CAMdoNdjx3
GyHy+i0uSeOX1mxMPWm/ThMvOw6rX6MarbdQVCVXQ67HXtw7ybHwB+ebjhjkzdbiGipioCMxxMG/
Ucu8K5CH1nqRvNVDp+nXtNxBKQGZPepXMnCbXTK0yln4sOXUjdEOUfctrlXnLzi2tr6AwOnXS5tu
rsWyMzX4v6Vr4JsW56lBMbwanReiatpSWMgSwgViCERpcP5hRLr+NLJCduePJ9UGfZiYemKsPmlV
5aF/bgUxuqqnZdlk+vDaNQbIYJoVY7B1zNJEM+qeZHfUkYjnPY3qUYgKcsok4jinvlN1b+wBK9oO
eDVtf+SjY6O4UYCgoE0IaeZfxEjj80idrVsHZUk0ug5sGLQ5dsvpsJRWmGKgQnpH7m0mY4fky8e9
r6mKXC79sEZokZth9lC4VlhCHsms2mv7uBKrQu+1AsaGn9+h3mSzubIXV8TpvrMUtNB8wIfO1K5n
men1Mh47f7ptQPoIfevSNZcu+H5A2GVhOM6hgN5R13r7gvtpY3mdTbHPx9qhpzjnjC9+1IXDyzzO
4NC1tKIOctdpmw5BYv4CrWEdYgSY/lZ0XUXozbFmlcbZkB51Q8VKmj0eiCbcrKVdmZqD1vGEb/jz
KTyqAgOlbuNS0IRSH4nrKXL9bCGzyHykCXLlIwiSUHGsIGiA0wJN65bT3HWP1HxzWDkpKgSg/8j3
l7ash+sWEjLYKDN5IDlPDlbrIyoCiCoyT8Ga7VbOHAtUl81JJa00QTU3Qu9J/6zCktdAI91bn+j9
sBj7eNpn5Hy0AEh8f9zk/Ym0SQFa3I2CSbntW4oVOypqfYn/TpP/gD5fkqXTbvaWCYxHQDrYrVRA
IqNe625SUGLoTR2JEcRGVBLFXB8brSvTZZAWJPyay49YKbN2vhtGh+AAJBQeembKjvA7wPsJ4+kZ
zTfHIasgJpzInYNGNxFPOLlAxAtN0APVdF8sWmC/5yIu+O8A2i9tKgT96giTvYKC03PgEyZ75jAX
iAc6P7lrkLHpCwfeIlAv2NwCQjnwCo8SrN8SrPkHty+W7nDpEQ2yJKOxHiN/1BfKSCfOe+DiNEaE
1Nn7aBbtMYi06RhKPRdLGExZtbEyd/xN3yitWcSqpXSIEXr3RAmjfEKExDPlGGmitnoDD/+6pmj5
I0t8dAtzYvRqFVphco9jVU/GXxndrSqp0J+YAB31jqbKHsyxTuUKexu4k8E8xlc+1rpo8nKR7FKr
VDa5v274ec4VHJXunjtYg/7lKwnhh6p6VL6ZMJKwukDn08TfIziRUBbZEdmVbmrVsKyVcpGOBDgA
3glBGn40q9ypr7i7+t+YAWDTTnLVhZsqU/kL/V00BcMrLprHuDQLbR3lqXMbAU/ytkaCheVDoNX1
AmRkgVQLFkIZm9TyyFJb81pHFVkheEpHc1hlOUDm85yp4DiM1PRoY1eJ+0Q4aX0duzSDW7VGaUS3
g92o+trPjRM1u3P1cJWOROxIkZL5BxpiSkfkNgQzpH7UnKkRB69OQ7zE/8NXvw0bWHehiRS5Ab1F
E5oKtdAOt/U8OK6Xp9I/4AkTdat+dJu7QRt1Y6coFOvf/No3Hs02br7Ppj5UEJW6EvP/tCRNhavg
tjbciSyhCVqXuFhH2zZ0n10tUjFfo4cpnDsE1tODkSdwIca46oblKRhrr5rSDkeWMUXoh96DQtqY
xo62jMu6gkIZDYa/kiLjsYBJ5W+pFPRPrcyNF5CXOF5AhcKxH06x49ChMajfZtopQ/PuxSQWyD6i
7/Xstq9unmgcwNFEkDJCP/0piZCoIDbAOB4E6bF/GbSko4rXcSuuKQIZJm3MR3JhVEUtHUNEikjO
DbiOSNyTpTsVo0lj2QzSdA8OUfAmzFQHO1qCopvIy9Bam4LY/s4dBtc92uiG4PnZQ3CvARr2h9Ea
XMwZDNIZeqBRPHVWSDr91hu1HD5Nhky19URV1MbWNEJYaAl5hL2cqOm5Hg28msc8UT0Kug6hEEVf
21/1piHMXdUUJW4AIeWtstaaZtNnKWrWsOvSpV5HlsXt7ecV/HwsoAm3xGuJzTCl6LwswFtjI9vq
wL0nIVudrUAjVMP5GefM62NJ7taZMtwOtFAJrhDE+zDco0QbvhHtZAbJ/5BHtwncmfYXqVvuzovU
z3ApAiJNbd71cLot0RE8D7KFPpu3xBILQ8qhephwP4LRN8Mq5ec6Kn2OXLuLdlWZ9D+TEInSAq5S
xf1Q2saryrXpNhETm7CIijJZ91VXPo3xmD3YUToDQwzV9NbxWP/sYahYJ6lUd8zDSCuXtFOZJPx+
Aa/Xdkb1oPwJFqGqHeMlDcvTVTDZfuYhu8tT1oNQzxtK2JWLqGrxbWlNGGFLl99pLybuomeF1wRk
qzoKnls/TKIHAyoXpX/u1fShkmP4lGTOOMFWbLsj4HBdshVn5DRdIJx+Sz0IHF4FbabWQkewuyjB
H3/ZE3HmsjHm+LadfDS6cxfSHy9HHPeY4tnkw9KVOKrgDj8hs6Gt5ls7l06wKAYNwipP43fB8a6X
0EjzNxv4Hesd1Ij9EjkHRgb5IGyP6vTwgqPSZKJGjONDlvsuvtOO0MSmJcTcQ4sIXyAiwalX5Rxj
z4Z1xwsir75e474XVBsfwlMAVbxJqu8z7zgxmEiMB3JLJ/QyI4fdL6KmvoN2MkZXUJYC/mdrGPOd
hedLcTOnWbet5rpml1BRiti7pgUVmrrAy9RAHfLspu1vk7kw32oJ7XRhg+fhT1cPIN2ai6QHLpEF
YQpkuHk0Scx/oPXI2k3m1/pv3DvorTri0ItlLOV5jM774LQanYzg2ONfNHcU+MSskIuUJbXeqpSF
4dlJOYVr8p9cu7XruXgGFJOnwt+Qv3Dp5rcjMYHwgGkdoqUmos+4bYbRD26ATl8gCxvdmwnbCjR5
MnavgIvR+0OGzZJ7E1+Ans8sQADrrnUIE91k2NsmxCyuvHIgyqgIqRZRknLh9KlqrKdel2b4HeFK
EG5yq49vYE4ZLpgi1j5sWmgZJSDluAVQqShVhx2eCiqGP+lZMvapvJjClt5c2gPqAJW7P0/kqn1P
EUFs5sYZFAF7NdXXJyj5eyTxK4edYBtPiZIu0PmIWuxQ6ENT3VOsQmWWOSdzAy1K9Po2NfI2WXV2
rr61cTDFC6TO8cGn8EQsD+fpW6lPyFp6mc/BtteiKaexwkSK7PZJTwGgCNIctOhE2wCEZyNwFGj2
koq+Jt63q0m/zZs5OAjENzedbqHEXnDB1clDhnDPvbXsIdeJ0toY7bcnTKHp4hYrFtKIdRFXync8
uCqqeZ8z3MPrJYgtfNlF5pj2MK6x6Mf85Q5Cvl7pR2fqUFht9FBGGaoeFIFZcO9OeCxU144BK5hM
kXzLCFYWmnplI1FBHx7t8B53NLpFKD3ViFPrsPpuldYsyAAhPC2TqC+RpueW7a8jHyfZfFnUUhYR
tGOi78SrepH/LpuggpRJ0XoY9lpBP70HWOqzs5LFMBB5iQgjBaNobX/RGfr0y8DBpbiafQIOKgxm
mT8OkZ+VVyE3IQl96uRvLp5K4thQ1D/ptbnknZ9anw3BUdqTS+HGkYmLo9sYpd0u0ajzb2gR2ebY
WFs9YMsQ0Gt5nqw6203lEBrbFpwz2LuDFNZV6obcmbKZw2w5iNgeH1rONL0jctuyUGfgifBcdTKe
rxsnUf4ejRGKK0mCio6LkiiMCJ3T38oFXDyEWYuc06WIWxGRrEA+au0e8ATxzphQv73SsKSj+Rgm
MJyeGZcCfIxSeDlB6078WSrp/YLMeziBexVe80OWw4ajVeWxm5wEbn036jNiYpcqAeSL+En1tfVd
IqPhvSgH914v55weFBKYc6K+iFwozWIiG96dnETc9dUisf3paPrK7A/Up3jDOJHmU2M42NsHnPHb
Xut7LA9YbvdKU7X7Ywyr4D1hAuZVCDNcADSA7Ky62mp+ZOFA+DiYEeCnTeewhW8M/M3Inwe0c6ac
X8s50PytTEqt3lLDG5/73B7WuWXJZtM2/tjf5mON74oDqeChdwH34E6gBd6OfonuFA+ggb1iJ7gF
9uzA27nghb0Obbg/8Ca5HbANoi0o1e56O2dzW62Ktirup+nPe2fo41NlUImDRR9SykRCk1teyLi2
Fw6uPoKOqwS1SdWZ49YvkvAF25GIrKHL3BsErXie0MmpoNepTtdw6BbQVCMFG30BaNsVW673kjvL
7LH/mcPwDrBLrxek7UB0jSADOwFXurFq0GI+UMenPm1UqXaYwhCwtg4yxOt+73a/h8FqSU85QOUq
hlRBqg5GXAAMoky7DRCJ+lg/FPSPGsFQrp25hTU90hmG5gSY+MjrzigdeNZBA4FCUJ+tOFDZGK9C
o2z4tMBv5xtpA4AiT6/93hsa8OiF7PWZhKQxpX5Ma2OMNk7jhCehVlWJG9mjLKBooIHblfXYj0uR
kXF55L8CAsUUQ8ayiwZJSdBjtUBZLl4EjTSKpUyC4Re0G3I/H8apu9BDuzM3RWMHSEl4rzcFHoLz
CncwdR9WuCYs8e7o78TgUOfufJ/ECYIe+yyF8PbU+pVJxdhtmqVtgjLDnRP1HRYwEXgWbg31jY3R
2PNUDKN/W9DR4cURU71MpOz618mg7g2CPrkxcS9Fe843xVoEs3j/QXCse3dBQUfkHo6AWLzoMVDk
CuIJJFcDkwFYF6RmOprNWr2Up7Rn6Su7CvjFVpntXHP2n2pho3umeqse7FJMS8Tl/aHq63Q9w3QN
INJb7U9k/BB4UIiAvGNUR7IxA/iKFVm8OGA4454UyxRLFyCQCZp1RNz6SkPnhHkHRGRIhBAnkJeW
M9V2mdXpS5INqX/tpKk2QvJOxTKLLQwDXN3hn91S4XI2qGHeVyTtPwp0BojVtSG+D+daScR0yGMW
UJA7g2Il5OJ1jIu+wT5zm+tC6L4sQZnq/L40A3CUXOTN71zvy/cCaJhfUOcOSTqIwfTeq6y2wWGr
8ZABbQ2LKPcN95clNIpHBgX6TaAnbuZBOGofsJGwykUfOhlZUVvmtJy2KuNqNGuqJ02uwmBXWI0z
L12KT+XK6SS21g60+2v9ZDW0moqwP3Cx9smKEhOENJ3rQNsYWWEbt2XWTcM1UgAUEwMeJPquitCI
uSTVEAFF07x33P3dTUdN1D8WjRYp8pRZLgVlgHQBtRPnONSGoRZvraxDDBaZdvgdyUAMJbhxh/YQ
BqPVsDwjfK+46ax1WyLLPbRU1Ia96P2RUgmKlihZQ2Zw2LhDgjRQRwX8IwID/o6PTveOU1+TrAgo
ehujIBfNI/8si72NtkHbkbX0En1wW6SrivpTgScEShpAiaiHbuQTS2mei4V5sq5TEidOVkQ90Itq
Q6M3VOo7/hW3HL6RytBOTCLM9fCj6eehOyLOx9+WjV86mJoEM+S/1lOR2RmHoNFyeCwoiqOBRy1E
nFF7Opd1dg8GNKPRxNlcrYeWPktbVyUIFCmzdcZ6xgnSvJ4Gym0nJFgyOzy/S1LTOfSiVG9/Dl1l
HDMTH9jUcztQnv2E5T5mVLklaL+GcVBbXcO0ycxvOpYSlH+Vpg13QFRh/QxdMgzQtkMlMJcxnBco
MZLCINggzir5c2T31o+UiwYKiEGNwp57k0rPYOHJCK/NTpdDDQ8dOjgl13VWJq2/Swc4lBvceupm
4w4ELDyIEDnomRXXSQnZ2XKxlBzruLsq8gxVctjXxn4cAxG4oNShbrzPuVnfyBx0/5sNq0s/trAQ
hVfPU+vcx2Vb+TcuYknQi1LTsPOFrTlsKoS32jfdbPqCdij8tYfUBu/fulVNGR/5i4SDh0w8MbOl
9IPqrtXaXO46sAUHEyYpH2IZBe5yFpLgukoG6D3aSRJZ6UErrjSINsluRLUdrLmQoQS0tU6a6dYt
bgOZ7YRvZJhjs8HOsjv20q6aVTRYXQ9RudWCHeLiQHhlX0youpAh6Nq1A3qPb5fvhv6dn5TyR1xq
QbUrnYoO2Zbhkoag8bXeuFNaLIZa6nQYOgVOn4A22IZD3ayBGFN9K2ZewBIhXRYmV2EYi/bNEQTc
gANI4VdFNFXGrcKfLtwWMSQEHK4xkFookDwarKRxkLzg1TIEJ5auEvdF1ZTFgR4qeFTXhtk0x8at
IL3NrJnYoRQKCNqlpozq0exKi+p014B69EMcjcusCc3sCG4+jleGBflH6w0LLYBtFj5ytq43CRXp
47jHXnb+aTq9iiDmtvH7BXvRj1a2EidDuCRK0AtcyTPD9KTPdAf+U7uHOdxFDzLNVhlMPAaE4iQW
sxY8BnO67gp952xbz2OlLnnPnhxMz908HUNidY/jN+LBM9dQjTH61A66/ZBW06qv8TOvYUVRlx3K
LTk5WCChvLFJxqpba5b9mqMg24k+lIcAxYB/wXH1g9m3Ll0InqagdH1yMT1ZzP9l9q063G3Couj2
FCNW/bSNs19u8A3brAsz/8Gq/s84NLyBXoUXj3M28/TP6iRSoW7v3I3tY+FN487eK23Verb+GOX7
emkEmwx7BK+gdcMhu+Sz/un4AHunbuKSX3A+vh3ZaE7abo982pu72xkvCRKAQGzQ5bs8HqqEZv+b
VAwodlWeuLjtbjJ+y0Fbl0VyYRd8tI4FlBLiNOk0yfnQA6Ru0T72+HntqXgcgmpNWWkfV/dfz/mn
g+gYgLPLbEs/X1rqlsaYwurf62Z2B8nt2ujuY/PhvxiE9A1onGhFmmfmtEkeGK1l+v0eg9dn19J/
oei+c0Ljgk3x+bewOXmW0cjZLlibOjdLtjS3EY4qcRiKXmr9XtpPTnVhiPOTwBC6gGph6boijtLP
dgjRnmodAohDXN61yX3i/5bue90d/rP5Oh/ldD38dd4ifLTntNbjQ1O/y+in4x7mS60aPpmrfz7k
7IYptdEPx8iID3b05Ktb3/xpFhesjy/N1ekn/PUV2HmNptvzFYN/VMEtcyXi+6n5D/fW+VydfsVf
o4S9gU5HMApudF6qFzjGfDOtu//fgpxdgBF0c15vFR8MdAyJ9suBdS3jC6t+/u7875cQmhinVpJC
P/sSKsylVgorPpz8rBaUXq5Ei5bz6y/5dFEcyrmKi9yCIfXvdJEKQIvFgv4QlgcHV9IY20o9+lkP
l3qv6+eX6elzpOI4GjapuGGcbWK7z3URTkl6iNob8uOouUGpvYrgns3l66TAfaiU4LS4nuXBt78l
WEQbdNobwfZDeHsuhlJff/rJgv7vR/X8Bxn/fvrYziYmr/ygcJarFCOtSEmKhcGy1kpUWcMiefl6
wM/m+u8ZODtjWl/4VgOscOjdjfye41GYOVTGLs70eSu88w87O2izXQG7QR46JDhhZlBfEWvBL8E4
zN1gzOai3kvGtQ2F/uvv+7Mjz2fUMWzeCEOHLXy+Yzsn0QXygvTg5toB7R1srCM2bRDKsYDTHpJ7
+51co7/JrqybDOMfgNRLNv2fzbFjOlR1TgGKaZ3NcWyEqpvgfR3KZditQk0tkOHh8n3pU08X+4dP
VbolIaoraRtnczzpjg9hrU0PVXsPaLjAdyslzNdf/YV9Z66xZoIGlnoXJvi8B4Et6ZXB428JwhFL
WmdXQgJJqAaimI6S9hiCTKjBWMBclnF/bw2PenENtBST8nf2xpHvY5UeT2sBhWLCaKrcAlWtVZ9d
+FUfDvbZjzq7DNsomkbMw6Zjh3ZvGh8jtPQuJlUd+a9erL+egg+X4mkw4kEDixZX0n7g30Nb4iOp
Mp8ZsIN7sINFXf/6zwew+PunZhxY+ZhnLzqgFyQVVU7HgTqQYWD2rL1+PcKHBkWnVfx7iLNv0PpR
OeR207EE17Kcm9D8yTffmslqwACawuoOF4m+ci+s0/8xLtmDbSvCFffsbIAa4qKX99MxyW/78hVj
vaV2Un+5B83BUOd97DAurC6clA8Hko9lGm2aA9ErgoDv3wVrUERUVIXno4YtcZvBsOdMwn3Ym5e6
t382Er3NdDIkE/xMnN3nTuX79RBU4mgGkvSw9vx4hwM1VJv91wt4aaDzeXTzMTGDVBw7BOq36BQ1
AC88WDm46a6dXGf5X4xnSxDeP6G/c/ZGT2SnZHGjOMomWaTtg0v8hMV6le2+HufDgyhpqKssU0qL
rS/l2VKpAHYLzAmBhto+tCrZtNVjUNWY85gA/PLYF+Lh6xHlx7uDIW1iG1wXCNHPL7QMeXRjDpM4
2gUOnampvTe+5TxlM8WCDOeoa2UaxVVD4efKbGb9p+zHaW21roPhbdzcZjFFkVlHbLrwgzi7HlsY
0viAqSvMKBZdW761qCVQ96p22+NtsGgBzz1t0G4zR8U73CHDV1TK4YWT9tlEGqfOx7rDjpfqbCdC
xygQL0hx1IeH/DXGHlH35n7Z1rflha34yZkmE8RtEGyA61A/bwUGfqQVTelyvPCfTkp9XVrWKpqv
DGf0SgxaRvQdw4xB0Dytvl67j0t3ukZcPK65JG0Cu38PdtEkkvYP43y0LW2NgB4DCW3dZ1chDKjG
ePt6sD+J1D/vrWQ003Bo+qf4D3k6k3+F9QneMrAs7fkYNDjgoEy5Di3c7ePsm55RP8MzF5+t9r1A
coriZtka87f/5he4YFWsrDRIKv/9BaNUMIoxbzg2jcb2qp+Bvnb+uBxitUPx+4beFD6z5SSLjsju
68E/m2vefDoDKnpJElz9O3YXBXPcUDk9Gnnz6Fw1tufm+UM2/3bKzf9rpPM2YCGVS2j/1p9VLRYm
4mNqmlfZnO60AX2Ikz9/Pd7Hu/QEMxAVA08pHoizdc0NqCNuEogjX3jVWf4aQ12E9eW9018Y6dOj
YgHjsWuRipPt/DuJ4HbhbIqMU3morALy/I+4eaSTU4xUSPNpTJ2KVVXYl07op1/417Bn+wafNiNL
aobV7GZd95uorT3NKvdp7D/6voSXuwqDZh+UNX67S6ySOm24itxkVQJw1pe6I57i0vNzxH0LomUr
HK6ss500yqIv8LoUx3xIo43bj79p3DIgOkZp/fXKfrZnyQGUcHVawqjznZTJXMEI5LtNahjJjNnt
FvJZOTwpZKBfD/Wn/e35V/091lnQNtdjWZlpIo6D6lDL0J/Do4S3NbX8icL07SANzYvN8Wau6jsK
A9fZbD5kKf2KsQTycOuNV00GoVRhVb6wXcwYct1ACiMOAZa74dzeBZGOF5xWz8sCxAmTALBtX/8Z
OmojoYh5lfRXVj9AbJXNpavvY8hr2zwjFnxJCVrmnn2cTUNlKHw1z7JUuMMa7W2XdC9CzbGXpTkN
c4z8HVvZXVGZb9RX9pETXqV1IZFiGlu4rfOF1+3T32MoZQGuKZdf9e85IvgCMfU7cWx5TReDkrEH
P9G8MMrHY+PwQiqHUjD5juOcJVg18mTNMAJ5dGpY4aW8yezbmcZR8FHF9uvt8+lQir61UhBiueJs
KIiXc9SB8rF7yFqwbQtxaqSgCeX/64E+Hj6+iUCH284Fyz+PC3AvSWdrYqC5azCHkNW8aWmhswkK
I7gQy306lCUo0Lm4M1jyFKL89V5q+pSVHWHysabO9htpSuQF0ZD/sCLrx9cf9fGc81GnoBFKkXSF
c3a/GRjgKjdgpJzCL6VhHD2urCM+gnRNSi/Arfopcvr3oDMYbX8d+ijTM/48m0hSM2lokCCPJYg8
ekIKy0+0sdma9mNrv2UUK6PoGYUV1o7bBA2ZEV7oDvpx80NJs4hVudIcih9neyUPUSpVAy0JnAnK
LGFAtsxFZv0XG4VY3zZ57nU4Ymej4KKkUwEb5JHQT1CBN+EtydyT918v3Wcb/+9hTv/+r01i1oh9
6QUpj0XKRXGlRXfYR8I5+XqUT2I35uz0zPNF7Pvz6lXZzKXm43p1jI1fExwsLXlscW7Ms22S/oIY
sTCzlzaHS3r39cCfnYG/xz2bxakEpTXsSR4DSlNmZl7bw1Yv2/XXo+jykz359zBns2hYpTHMmS6P
eYFq2vEN+r1BnGlqMOIT+4zeAW2/I1aub7ENjq7wuMv2iZ1ENxPy5wu/5jTY2QFxuH5Nk/uZu/O8
+bHZ5kiKh8A+TjAEyEjJjzDzWAS1bawwO+1WX3/8KVw4G861yeBc7mhW9nw4H7DdSkx8xvr4zcC/
GETFC8Y7WbJjWxQEQXcdVs2FM/hxUFcg5lWmYwECEYr/u22h7PfIZRL7GFX6VssX80NqHIdJv0ni
e8e6cq0L432ywqjhTZdwiQbHDl0b/x3Q8OMR7tbgHqXerSqMBprorkp2WEbjelUvqp7qdvdkGrpn
oy3k8rgwy39ipX+nGTKkg/TrdPMRu5224F8H1YWq78TmFN5l3XflHpDGLcx4o0O9SUav67fhiNEb
U46fupbdwZOap72NOgPfmQqPos7K6ID301XVBWTis5mxHSJ31zAc69SQ+d8fVqDQhDGg+8cEaj+U
DdEQY11BgO0h4IZ0cAQ+QNT4zVpHF5uQnmb9bFJYjVPRTRHNO/bZE9fPRgvDLwjuhk4+l/WupDF7
twaGwm97b3fjysUDstbwunHnTZHtVXTUtW0QNReO3CePEqVpAl0SGLqqkKj+Owmw/BFj6ElwhzZr
aahnMZN71w/FD0lVeg9RUBSBh6XHcihf7eDC83v6yvNZ+Hvws1koc4VyPUIPm+TOupowVEbQ7Zpv
2Et7Jewi3S8uLPpn807J0zB4n4RLA+F/PzeaBOw7ZQR3OMUgcIpgz+BY524xZLiE5n9y0k/BBccO
BpNpn6P5dAqaJ3uygztrj3+dGe3y8dYe3EVqJauietWcSwftQzBjUF+H2ADGQJooziEwaDzSwvYg
vpun22Cbmrsp2Jvx7545TeLHzqQ8iil2uZ6s4DYdwP48ffwRL3Fl0TypbVztusEK1cc9sSo1rxo2
iIRC3IzTOLoQH38IRP79pX9Sor+uhIEGjrQRG+K7Zng1aHjb/fr6Zv/wkJz9/bMrB4snu7F8/r7Z
o/d3Kg+9XhV977vX/3wcR1pAZRbPh3Ee0Tl93ebTPMV37fBi1s2tU3JiM2u6i4JBuzBnn62uY7Kd
iKt4tsRZ5pJXamj/h7Pz2o1bW7r1ExFgDrfsLFlUsGRZviEcmXPm05+Pxtnr72YTTax1YwEWoOJM
NWtWjRpDiFzGZCTpQeyzGBLAgmfUmGfHamjaE+1XK0GIdL1QVIiIVC1KRZamarOJrCuu+7qKpIck
ATzqT/xez1q49b6O3bPm3VXJs0zeTHlF/AN9R8E2BH1l2AtfIEvi9BG6QZw+d9JVENWy1Rcy/R+N
kxTlG1oFh3+7ivxdtKmJAixOjjh9wtlubNBuaBqplB9CHc1HuEbEDyP5oxtrdbelocgibh+PoACG
mvkehfZqgQ52GZJlQOfRvtJWtv3fv3DhT8HnnVuY3Wh0InuGGmFBAOM34ewnnu970aXlN9ulrVO1
hzL/0aTCKdfezWKL6o2xEm8sDhKfPkF5DVGZ41ZkVTCCJNDkBw1O21FEVjjc3l6u61zYNEpyCqjF
iroEQuVyvZQYfGGmhcpDErr71v/EjW21KQp0Gc3dv6zAMZGnUPJk5aq88ueTWW5Iyk8y4vPzEk2F
Qpo5KgldQckmDFIg3L9p+q3NU+F/EsL7Inu/Pc6ry5GnGkAmnVSXiIvRZgfe78YIaUnTekB+bRNG
tKfF+U7OkWiHKqWAhaNYGeB1LKDolqmqKvVZVLmNv2+hs4MQFWFuShT6HzR6+YUS7RzXPKUSnNBD
s03RyjDSO1pNbAHCPKmkgiTAraAG9u1xT8fgchNffsXM5+BCGw+KfPfBkH8PaCmlj4WxcuLXTCiX
O0iQDRqrhth9oF1zH8Ynq7vrYFD7D+OYuLBYP/Im8/IQ0f9AyqZ1HyqvgmnzqS4+NdYKyu96TxrS
dBi06UkhAbS5HIiKhI0Uj6PvmNGd9lV6zJWdGP6qrMc4RR21/Ndn+9La7O0yoNoxpUt9x0PhaNMk
9MwLFRDu2/MmXW/8KTQmIlcUnSHNc3R+5ydhbgQ0do7pKck+B0jAuxv0sYdioPP5S4LWCg3xO9pn
y/HUKYgqGfnUDfhIg9su1NudO5grH3UdUVx+02zohZwLddR5oROq1h0SIkpnnbz4uYW/fGX00967
3P4mXZWMWzW4JogdL5c0hlraVLsodMyg3hbGe45qnm+7j56/tZ4JyBx41PrflvZ0266yMELJAOAN
OoNnBk+BS7ujFdaIVbWxE8P36cMyZyPAYeswYaTNfSv9kKJ0k/5StEOIHAkkdRBq2kJ8hHlIFiAo
t6NvtGmZzb0g7Dr48ML3mCKPT7sLTTuP6BiExSONuPE3paTitDHFdwsCkNtjuL57wM5MOVAFtnUy
bLPTEJKhkItSj50izn6ZwDdUeu5um7j2HJcmZvsAHT5LrRHmcjxAMll76vXtUK4kCtdsTDvkzA0r
baAN8oANDcZH8b4KdrK8As+7TmtxM4OdN2iDQohSnTsOEeZDza2QaRDKYl8ZT1L5WeVBRLc6/Zvb
WDvRW2J3VXTw1/Cg13HspeXZDLpd3yhjViNCaH7+pmQUjmJEXo8VHSG3l2ohTri0NNvRFYXYNPea
zKEB3pC2nrlDfDOgpGwe6geItP2V+3NxZDwrTZMwdTpHl+uWK0kSWjTOOYn6IdSl3UIqLOcfBf1p
ATy2t0e3cFxV4oN/jM3chNirySR5weDoraCdWGm+G9kBcP1atDXN0swfYYjWAVUic3UF24LJdCyj
hvXyO8QSpJPu39HSbdSA4sIHqNd6/Qn9Awr4WevcHuLyApIbAS9FREkjw+WEIh/RSJlQZA688KUP
3+4bqqNlRmfnmyE+le6nPlzxgkt3D4kQINHUc4mGrGmNz86eWAXwmoVG7gzNd/V3grqh76LCV+0q
4dOYHfVu5/6U0cM2H7rHIbIgaN/0/YfR7nTd290e/sI1yEfo1Otl7nZDnI0+RAFHNNI0d7Kc7gGt
3USDtwH7GMpH2cttTxlWttSiQV01AH4QrxjazGA31J5PwjJ3Ku0rCP6N2D2ErrcNdaeCLT0RV8wt
7GCgu8SaPGrBRcxbUwpjFCCMkXNU8nwA1ejIk/KCqShs1sBjC/eCxu7VYbab6nHzRC8k3pTJi6Rw
6GqGIC3cdNVKeLBkgfiLfBKblWzr9PuzbSPnDR3lSlo4VZBI9z1tUDsYNdYczLIV0pW4bGJKdXbm
J1HAPIUOycnNqoQVJ5ee6Dtew8YsWgGuMW0BUhrKbCxgNJO4ioYCTgloO5P7iUX99s5eOtikPUm7
WtpU4RNnpyyA873yraBwkOuxFWB1j/AyivXBOqTeg8TNaiIfetvm1aUK6RflWI1EHIebd9XlCiEM
3uRVyh6gUybblLCVHXVkWHalarTb26bk6YK+cJkzW7ODhIo4fMheVDhJ/5qEv34jY0af3Fao7weE
QU31saLDP3920y1q11r9GH7j5/ADHtr2zTtV0ER68srwr1MDs2+aXhJnO7SDU0oqTL5JV772Hgx1
J1/6LPgfSAaQ7LZhNYkONPN7cIYMh7GjSWl/e1auQ46LL+BRdPkFiqX0AC35grr74x5d989EcVM8
jgo0LuNeM75k4xepsFa86NWlPEWzGruN+F3Gs83WXcnFGg2qpnHMLtnl+nMr3clGuon7SXHn1+0h
Xu0xCi0GfgYkEDUXEiCXIwwMpSkKXS+dIom/5pG3T3PkKJrmy20zV45zqudYf0FHtGuSGbg0k9I2
qFGLLx00D3eZ8jnQ8kOXPXSoet42tDSec0MzfxNVTG3SYAicxCsK33RJWw+jmq1M28J4NDIOPDro
lOPtP4sIIXbJ6e8OGA88sWg5mv6bke8zWED/9XDYCHhOLi+e5fMLNYdg20QZo3QMikxV+BTsRl7J
t21c73KN3UZPijVl4HmCyJeLU4eQfmkS8E5JF4aHrC0UanxSSaPIgKxHCNdSVLnoC7URPIxwykwg
RxrNoffc3/6ShY0PEpzqFvVr/pmDpcSETsuc5lRHNFobnZ6DGPyM1HTjGsFWtdaerdc+j3HTgaNO
/X0kj+a3eZiGk0yAR5k4/xi9n1lBr4a/VWRSY5vxk9JlRyF/Qkb9rc/31reu9g7I0cJc44tHTW43
ZF90o7GBkMfto4Ua7Mq6XFch/34fj8MJrUvFbbbJojKC8JhSgNOU1rFGFk//iW4lIPlv0h2kidFr
btjwtwjiXRwhAK6c8v6h8mlFgP1DfSgt24+/3F6g6R69uCWmL4I9QlKB1FBCmO2UBuHgGtpMbvOh
eKfrZUNP9kp6aOEAA72m8VJXQQhx2V5uRjpd/D7titrJpREB5Lsefq5IXzm+CxttagoASavoZLev
LvOmMooxqmoni+6k8U9hWdswtDayPymMrIFoFnzFhbHZ1RrDtqenelk78JFt5IbOr59t/jvQV3Br
V6GwprAmXBgK7V4Wd8flxJFT6lvkPBtHr38ICAOZ9BtJIPPJa8vim0by6fZekKfFnm0GkyY2nnMK
ORg2xKVBpfNyRdW7xvHNg1KHO56rkN5UX2vYfxTLqU4pzDDGbviZvYr30Sl7tdo3K7pjpzr6faUe
b3/O9b6ZKtNEmDTTAuHRpq17FizECQq5sRpQcEmfav23mXwKIZ/69zZ4U0psGXh5r0pLvprFAvRh
jVOiCBV4j2kWb+p2Jc9xfcZU8LmcAPJCYLz+TvvZQHylU3MSW43TKJCD1lL/KCNqsTKSv/jty8VT
ZV6pJt4ePlGqSJfTFRhWVkLr0Tqxmjx0r3pHBFej8lVs/OAt8Z/HJv8q9lBEVe4dCmKDixySigaD
Cvxx5736+a6DwC5+yJBSKz7D2PcJbc49AlqC+3J70hfmgy+llkf/FZ5nvq9h75IITovWcc1KONVx
i7xCNfy+beRvTe56Pv7PyszX5mWJagVcVk4yPjQw8qiot3ELqN/9JzVBmhpBNVStreypF9Mv+R/d
36Oo5snxyi5eGCxdDOyuKZFMO/jsM9pMd5E+rQYnlBH7beE8WhnowjFB7YhQQpmuem2eMhV82DGE
Sh6cCgV5HYZhmtjiqt7ens5rl4dGqE7MB/Mi7vXvzXu2h3VYxrOxh8VYSvsjDJS21hmbNH2X8xVD
f+/oy3Xj6oYsgBwA3Rhsj8t9PJqjgeh4JjvI70Wb1AhsV3gP0S9Vf2viLkGoCfi34XZ2/JLJX8pq
D0XfPkq7x8AFeswzEUa3Ywtn4bCT1xDZ1x6ZytTEH0DOgCBxXpsq/STQAeuozggF3yYbJXU7QiKN
pHWOTIKa6FBHiKBVQtjpbs//smXuUYOwm2th9oIwzIw3coXlksx7R3Yc5RxbhA7xlFVfA9R6b5u7
3rWk/RVQBVRAiA+smTMxDTEUxjBUnaAEOCLk+1oIVrziwm0D4AnID72m+EbuusuFllApJsdlqU7t
7/KnkLbP+jSilHhIfsdO8il3oPqPZLv7BEJUUfc17HDSk7QPttIGivHb413wFpcfM9t1oWulcB2b
qjM8i3Bi6/eSuqH2Dug36E8Voi/7pHgdv9A5M9RHeW81p5UPuA5gJvgX8DQgx7wK5gmPbBIpAByl
OhB0U8bdKNJzcO8a6Vseyrbe3MX+g9zcReadJkFva0ILvQ+1H2Hz0v24/SXKFFbMDiBfguOU0a6j
/WpyOGdHXdAKo9Ahg3eMn2ZMCdtWa6S/H4VN8KQFj4jNNcIhKR6Ke/nOv1Od8Fl/LO/il/E3fRiy
Lb9LxpGClEWryybnjKz4h2nnzb+Otw3ZUQuXSm3/8uuispKzPOTrhvpnA7t+bT0nyp8/arstIVnO
8veV2ZCX7E1NL3CYAAvVZv7bo4dORnJDc5THbmIjtuunftx7L8Eu0vaQnMUHKIu6/oVaJJJV3n3x
xZL28kP7McLn+iDsR3Un1/vReNb0YwqFWe6NO5RvD4G61sNxfRFMPbH/96XTSM7WrY5KhKP1RKOm
0do6LM1QXGjqWm56Gu/V/JOTU3UKNtRvZukF2Zd6z6g6CC6gNCohHVOJaF4CGflqZCdoSVXV2kZZ
ba/vbq/ENVJy6vklbjBBrahko2eWLVQGhkRoNScofmr3grtNpS1UkC0C6cOxDh4HSGYb8WUMVoa8
OK9ndidfeTav2uBKjVbVGv7oSxm8pqx4/p/WzgQBxPBIqP89k2c2yrqDiDUbNQf9KWc0omNr1gcY
3leeYktOhiT3P2Zmm5kkKkqUfa85WqwdtC7WN8aQ/yxJdMSTWCD8ovnKRbJwb03XB3ko1k4G53o5
eRKUezElHc2J84+ovA8Q2Y405MpcOD4DULfCyi5ZGqFOtwYZAF4yILYu7WV6hGaKp2sO5MWAp981
uTuE7udJkL2Hivj2lly6JSdwAI9nQqLr3tug7AORniLHJKuEnptl7LKULsbbVhayGhTgSReQo8bv
EeVfjslvhElfXFYdHfLt1Ow2WvSSxF9UKFNEdaezUUDqina/6yAwnERgf0TpvrBO9aRnsbeUD8je
7FrU7CbZmeXKllq8xv8C5Sk2WsrVjGsIGjRypKtOGsZ3yC/bLjA9eP07hBh8Xbbhjt9orrBxXdjV
x+8xePqmOiTSRlFePesIBsxSbfczehZt8wlxmpUNcZ1zxm3Q/WSQ2TO4Wef9JuUw1grU+aojATTX
FOQ17a6sju4WjsHv7hYYR6O9BE+dYG4H8Q0et9urt7ghz8zPNmSv8tRmuxMy9gmyZP7Q7YKwKJDM
CxKb2Sx4WQ/KyqCXNiYoGQMMroWPngO7oVozOmPg0nJl2OUpfoVb1KTi/b8fGkhFLmOeBhMC6HJf
gudv6wqxcCAycOKHb8Zw3xnFvpUepSBcmcZrECjLeG5s5v3dxBsrc1BVB2r+XV7eUeuVjTc13Us/
UJJX1V3yptyZn8L83oVD8vZAJyc1v/PObc9uAPKbSoX6KbbjDxXu1q7cNv8lroGTjFWj3gV72PQN
ZzdABDUl4hs4Sm/4lvXHdrpoEMIaH4PqXtT2JQyitwe1tEdIxwEmxH1NWO1Lg0VtFrDCU1ctXLSq
ojvPX0lfXT8ZyfdSOyYpR9xKYuLSACLdkCO3kwHtfnBgTSaa/kZJasU9Li2OBTSRTkogulf9z2Ph
m2kAPb7ToqXWDHetcsyQs7o9WYtjOTMyc8GCVpeWL1e607PvTKrEkgmToW1k32/bWVyUMzuz6LYy
yIygQKA7qPymkNBUAJ+KaFi5t5anzJjAXQhw86S9XBmxNFF9aHvdUTRUmtRPEBBKytqTaunmp9NG
tCzuLh0856URNCJaD3UG3RlgMM2+AO3J34we9TaectmP29O2uDxntmbOQaZNWi1RQHA86378KdJO
QNeMVK0FM0tvD3o0/ybxp57C2RmV2gbiWr/QnTyHNlQ5VZVIi2ux7ftnLjkEv23Lerk9soXrg3Xi
2YF/pWtzXm038zT0UMLUHQtl03tT8gu05KTDmOsPFW9q+qiDFYsLW5C2YVSXEBvgAM8BGAjjGYkn
cGyVUnqXQt7DbfV6e1ALy3VhYpZdMIJMTsUm1h0pUm0Y8wTYN9VxnyT/utEG5hxgOwRnEBnKoOIu
92A8ohIYSRgqil/U2vyCltp+BY+6cJgubMw2xViLhmeU2Kijb4ylMY5Sv8KAsDhfpH5UetdY1Dl0
xNKHNkYKFe8T6ylSlsOrrvP0UoUqtiPQULdXZ2nLAV4EpKDphkhIdzlpspcmWTV2uiOgdrprJ25/
aYSUw6188aAlgX+ApmrlAC/aBARIaytwW8rJlzYTJEJSEPUslFW/1kFvbiKzQV+WDKNqDXar0Q55
e5RLy8YQ/7EoX1qEtFqXAFLqjgmOtnwJkS8OVqBjiyY4uXTLsAWZzksTXdonMGhKuqOOj533eQT4
15krR2nptFK3/sfGtHXOwgbLq0ohqFVc0tj97KX6J2Q2u9sztbQ2qBZOjyrktYDhXZpoKzQWh8xg
pjRP3cterB+8JPuaT/LtjZw86kDktrdNLm14MhkwtVGMp5tsZpIwKZI6IzYczXgb4hNRXxaGGzmL
/v1FSGsDXVMQ4oDKmKc5kwEe9VIKDK5bcFJiCqt/3FIR6RBbWdlvi7P4jylS6JezGKdaWWiawGao
ys+h2n5Re/ndCKQaYb1BQ6Gub/e3J3Fp+3H10vBKruYaupeib9DHamk4lgBj9rMo/ra4GW/bWBwV
ha2pwZB7fk6rIxiRNrReZjiFD5kG+eSnKmt4UGlkgpSnMTzcNrc4JHMqcSmQCJEnuZxEyiyjHLg1
TG8JKp0DOkrm93p8u21koZIGPo/sJzxBCrAFfeaMjMFX0b9pDKd0B9vv7lG+b/Hqw5++foI+vzX3
lgkCVXwqkMepkQNuNigUpGNlp8dAeOnbyC46BEXhUhjc7sFDOtKNt1XzJK6BcK4xbFxwgFUIfWQK
7FeN3F1fl1VZD4bj+gmgKWXv1/dwqKBDivgDWp16NYCXla3/sA4Gi6DCmgWxyDzLUnaKSV+QYjhS
NwmTGvWzIKTJwSVFsFIlWFpxWmXpvwAvJ8NbeLniJJRSLab7xwlG/ZXL51UvjQKpI1lc2cl/I6nZ
I+8vZRv8d+AgrsjvpAJBuNyzDCdGV1ptttbXIfsldAetPrjpvZ44oY9Aps5L1wIl+EOQAFVldlmd
hmyndvKmHft9UJm2VADpEe4t5QTmZZvr90N1VMJ7M+ThQH91jdQoTTL+XYL2axM9Vs2+EiD1Ic6H
bMAWnUAnh5pU2053bUhNtHzYIKN9e4sv3RoTPd3/xjr9/uzWEMK+7sfeYIe3kh0GdJGtFZCWPDgl
BOoYU/RKiuDSQhVFOfvVMx2jf6rRgo2DV1NJN1mz4uQWXhlw+0g4OFLDuqLPHkxtIdeGgrCxo3jf
xeH7JEGHGFKRfqdVf6eaye72xF03qHDgzu3NQtew6AulzrFnmD9E78GlpTc+6lXnGD4o7bywxWKT
dKgubq37IOzQr9i76clHg4SG3FqO6IfqIVXeKQOyjfk98f3GpTEg+VwV21j6GKC5c71Ngh5L8RK3
X8z2c+QikxMdI2gabo9l0XlM8zaB3qjCzWmR+qbLvEJLTCc+mf0H9H+2TyLxpB7b6H5UnX4lj76U
wjHO7c1CLt+IdMsvsNfW9WbMknfNehcbf6M/wjDrWc+5WdgZfQpjsNOjZ9RoXG2tOefvhTQ/5eff
ML9BfHoGJowYjeePoo9wz2dDRi4IYTgJytUDmDxZfeae2yjQKKPl0vU7Q/wuBuVL6R9z37WlVdj2
wquSmgYoPYoqoP6N6SidHcYaUqMyiNhSHevvKAWvyOxnnm90xLu8I83VK8s+Hb2rKcAc1UaiAjIm
l/YQlECQzMtNJ9GAPe+0J2106NXvP5AUTyobqsMqW3lSXDd1cmymHvX/b3P+phj0ovIrLzMdrd/X
lX7fwpGjJ+0G2K1eHfyh2tQVVODAye/hV66yNeD1Upxybn+29ZreC2utw35h5XeK8BUFIEM8iQgT
a/4aR9XiehKfoHhA7pXM1+X8hqqPpLtbcqwGyaaLcGNV25i4ITTuBf1JVopNtJY8XD7KZzZnDj1W
cqVUAJo4irJTD52RbAwmlyQ7VSUkFd7zN8n9c3sfLd3M1DUInelyAy02Gybsn4UimB16upq4rdOv
IpXOLHq9bWRx3ci3wNkGdwwFpMu5pCdeUrPSNJwwTDaBfHS7eIuMaq1WG8Fb6XhbXDfiWJ46mLuK
0H0Bvba0wz1pfooyIftiiO6jZksEto+G/ltUokuZfr09wKX7i8S2TMlvAvBo0wScHX5Ryhoy+Bg1
KwWV68SG2/vQWDS2ZogfSm+3rS2u2Zm12W1Z1GUUFhrbROeg5/IPVf41EKneNrIYP3NLAnJG44Td
MdsZg5VEqSz4ODThS9IgMKT/aKtT07163te4PiKf0wAQEAN87EOYOol07BGeS0TYAYwfofUwTC0f
zUg3Qr4rlfy99upDGRxy85B3x9vfunhwpsI+jZoSL9w5c50njTU8I63pSN7O13ZZdkheID7WeF/4
oI2kl2rN/y6t+LnFmbs3EtULQ0jQnCAgZPdG4cNL4WJBkCcwfpZR97Xjzrk9yjWTs03WuFkTxgMm
hyjawdkPndZrHz9mwPa9uNupgrZylNYMTr8/29VIJppj1faTwTv3LqmCT5H7q/BejEDfpkF7vD28
pYNLWpZIk7rJxB1waU1rZKWCnQvgg84bqLyXzGMn2DoQhMyW4OVeI0GZVmh2gZq8Di1MAeWmD+rS
nuS1gyVLJETYPDvD+yHn1bE2TER9q5WjtOD+LizN5jEWcsTgCizF7rdaLO0pwEQibRtHPEyFlWlc
HBbAHwu0MR79b/h2tmhe63tIBvsGUq0UhPxwr8qIWulw9IlryZAlkJ85+QZerBNtgDU5qjNbEXrW
XlGQeKHaFYQn8GyjcdKzn+O2FT6ifhf5+TZ6awS7/gErWVAhICpv5PquOSn966Af5GgtVbzkCfgk
asU8NomF/37y2ScVESqAQgJHZoK2rzq+ldKLaiJ6/y0XkpORPSle9kVR3m9v3cUFPjM6i0sikml6
n2IUkV0Ep39T6t/W2e8GuCOJ5ZXdNJ2Dq32LPyYTzoVD0uZy0kVUzdOgwZgYJPImjim5C3Gx1ni2
uI3OrMxORzMGaAKPOS926Q4KTYjPA7Ol4aOL7AAh2Nvzt2iMwUwCRZSy5mIGo1SEcRpW5LjCD7PG
lak/qupdFtbqf0tTp3NFU2OcgPhXcQikVUqbkGfpzddgdMz61+1xLO2DCSRCqAP3qzpvwyiN1q2B
3RkO1Ce2Vnz0amxb6RdE5KGH/X7b1uQ05tsAAOc0XWA8r/oxCqULw1CUSXSou1Eu7Uz+HI+C3T5X
5HLilavnb936hrU5HQLJwVgGAmSgDm2elOxBzKSNGn6UwklKv/vKPnI3pYav8eP7MPa3eSntYnG8
6+NyBx8UajLvfdVtxOpk+l+MPrFd69Htnv1s17obdBCCHhHe4D4q7iTxNKHqx+qOpqcT1DgmfPHZ
C4h7msbsVACSmH6CM6YZbCF5MdAVlIft7ZlduIhAevwzs/PEIUwrbkDnleGgQv7S1QdTFzaguoDo
3oMl7U61tJZ/XdqXJg34U+MaVah5VrmzELSNSNw7iRFuwlR8MIX8dHtQS0eMLQkSe9KhgPj60mvA
U9wMNMYbTpSpCAvGsrUxYBW2xYSHc+55xso1dN39TkqRHhRSr6T7yL7O3JQP9YrSyS5J3n6nNDbk
9Il+H/lHvTmJ46nto03n1BVsNncixfgRPjDgEdQRB7tea9haOpYT8zb4rqkBfq7tFKnK6HcD0blX
Dbbef6juC01sSFo/lehR357nJQgyNQg6NyaUI73B8zvRMoaM9eTdSN6QZExx9P3DaBwHBofwOlB4
7oRoGzXI69r9yH/CShq+at3ryodMhuZH9vxDZgtgmSinS2ZhOkJx1OvgKBQ7nYEPLxnMFdaBB2wa
/nGVTUlo/5ueuWGtLLOULriYitkdUkh9H6Nxajp+/C0z9lXVnFoUqwVtb2h22z1PQMnxd478bZKd
+rW63dIDZsLaAfEnH8PWn62E2cStkLW1CcsNjU+lvG+S8bNKMbSOP4fKo+w+yMgdhz/r5I+moA1+
Gn6O0CtpJPnDDzEYNn1uS0pll7JGJaCyJflX/ZF87o0V57q0ZUiMg98hlysCj5qdzUZF1dIrKtNx
ra88obzE3bag5U04zLUBPWE1QoT5Hulb/0mx0k3uHodxC9h0K63N2YIjglydoJd/gJfqszdf60lJ
kHcSbz40HGHoiteIyBZ6Wv/St0+6RdMd+XfRzuIz31OyXK8006nNQ2NsraNQP0vaw9Q2WTznumoX
1X2whm5cOAoTZ/w/RmcbsWuCqnBT1XSs9FWzfkw5+VrZr5y3aW5m521ixuWFAlqPvpdpbs9Gxi5p
czMT8DJiWGxNvRlt2HdkG+06/5DWrrFp/T7cj4CtbCWqhb1uJca9GDbmsw7XoS3l1n/Il+GCAVWx
oojNzcnPK7lIE6lmOWvhQSoO7pOg3cckRZOX22NfiEXI7AA0gduaCvm8bbOqi1AtIuY3IiEhEvTL
0T3E4ySBvdGj9rbi2paW89zc9DlnMz0g4+1WpUK2JXio5e95AKVttOLH14Y0O5OWEOXNODCksCGf
mtlmvpdKxZaLnfEp/A/BNk1SLBPCRjx956yRJmLEUaNmlpPQEhNJr0qj27nwtZHXNsQS+v7C0swn
qrRxZ1Ga0gUq5+8xiNkhttNSPVTu3uiQUrdso/heNbzjtvUalGzRz8FRDHs0uhvUlGbVJClTKqsJ
CsuRD+p4iKKn2HhJEd5S5MdIsqiVnLTmpbbucuVVgCsmfFNoFmpWApOFQOjvs55MJPSWQNovN486
qEpQaZXltPSl1bQUjojimaW3qcyV9MlC2EFpDgjO1DuvA/y+tJRmclCHo2AB3023mvdpSBq7Dk9S
8Gx2X24fwKUT8X+mrvgwUvjWeqv1XCcREVOnyY62J4qYt40shHQ4NpmQhu4G+pvmEJLMDcJBCNk8
Qfy50LZpvNGar1LF2yN48LpTTNU0OHXJN0OgVF5AO310mwNoj1o4rlGDXq8i+Q2J2JIf3CTzLEcM
rKRudU5MnIsfmVR8FUIFnkmj28dKtfbiXkgq0KVEtwzZRUiUQGRfrqRYSIBzOomVlLQNXdR5OUV0
Gq8BM8g3Q7wXbTXf3Z7t6yXFJrheHqso/8q6fGmzi8gz93XoOjXxsFfvG9nfdCtl+eWBnRmZ3fdV
LQ8iMimuU8V/wvDF2qepDWWLfirHn4IibtNx7Ql+7VchioOvku5HEuYw5l8Oi2awQXRJ3zu+AlrL
/cgC3Sk99dD6v+L0EzX0fz+L06rRuA0/HYJ4l+ZaNfdpXAwtR6SrYRjvikl/YKV3YnEWz43MnGql
0MlXKr7lqFqzk5RPqEhUhmXLtXxIw+feetfdX4OQr5z5hVCKqeS+AJ6NeByPx8uxpdzHVTRyBrrU
yeTwzrWKLYR/dnlqJkiDse98OHq9ANbqlQt4oRvj0vRsWq0kqy1TKC2npDDVR2/PPfpNxx6pUdsN
D+nW/GVB+Gi2eyPbCdqa9evS52SdxjVKrYx77ocMFWK12J/mW0obO+1+h6AvHhT5mI7cZiOZzo3i
eW/VqhbP0uYlrUpuemKwviLlCYtEab2Uu0N/0zp1x+Uh67uWRKMkf6zKRC+05CBRCXkWBIBUlIkr
L9cXgv4m082avWtCFRfwAAm0QyF+7VxrX5b+xiz3ropvkMxN6fK2HOxeeTD6keeUVm2GYCs2v8Ry
b8RkhWBRqQ7GWk/dtMyXIe/0hXBg0YsGwZ04eemzQMyUlMjT/dFyUl1/8gXfs8vSW4ktr29RbMCx
D78DbcxXDM2ZFNcVmhaWY0HYV9EcGvYvVdbaBW/JVWarxQUmSzDVIGjiNWYRCt1omQmbJfu6UjaR
dOIF5oEbM83MruTUDmk2UoRHMToEqLUIcr8x9QOCjeDGo11lovNhvnrDGpfewl0H9F6x6KSn0QO0
1uUsq3Hpq0bgcvsoe127d0mZSfIpqOoVX7lmZ+aaG7msxkIkXhEa9aEK0iO9EncqT6VwBVG7uG3O
BjQLjAIpS3Kr4tbR2+i76UeQ0ELDeNvxL20bGBsmIDL6x1ddTbHaqxMqxnUMzbdT4gL6PJT0Xaxk
229XgN1LV/W5rZkjpntKEtok5aruDob6rUieC23FxNLGnPghDGIBElnznGRQubFr1QzH74G6bK0Q
MZP+3lVOknKnG/vbczfN//xYA9vFEkh1xM1m66MXKZjqsXKdIRE/cXFtwPBuBV/4rZOPLU35k9z9
LLuVaHnF6JxOpA7qINeRKnKaIQV9R6LQui9FXgVwd9VjnNiDYW182V8LSBYXD7prqNghW4O1//J0
NWqaJ6HIYL30Tx69muqvQvgvAcJEqf0/G7MTnLiVJ6hh6ToaqgDJnXwqdyqSpMO3MHqAriTztLVQ
fYoOr5bwzOLsLCtKDZGMjEXd7R/bGu0OwxZNVMH6By97yUkCQv2jS5/6LtmXsn+8vYEWMn+8EmDI
k+Enm+rxsx2UJXo+DgnmTYoUtqTvhuRHLn1HK8XKP0vJ0aoVW1TsOLqLBmWb/ocr48z633jt7Foa
x6lMntcuyAXJLgAkaL1xNLpt8sC7ZsVpLm5bWr1A71s6LBszQPjA6dEajbMfcF9vjLra9oFmbLLW
PbTtrv9aT6rr0mFlfpdctTb9aRC1fPP8Sqi6wjLzRGJ5g3qTJQfyZpFw7MdtDL+rWnytzT1ijIH3
LQCYvg+zTVG8N9Iqu/qSIz//jNkuE8UMMGDHZ0SNAt0q+kqfx3zn7Ya9dui30F+4lO7h/yiYFWFl
kZc8IlpqYF8BPU539eW5rczA67MAjziExzr6gIYWGJydo6lZSZtMW+uzXNzSf6lSjSnaIYlyaQ81
cmjpRBaaQvim15O3Vj0hTa66+iZLP9V1gO4vsbeIXinZbVE9pWty24sjppdLpnsD/qk5u0CaD6Eo
jHhIei42Uri38gO4ZLfYyvInc01VasktTo1j/zM2i4RMFKU6TZqMjW8TFL18gNH3v3ipcyOTFzs7
qGY8Dl4i4Hu5o92y3Ebyt1iBxUt6D9xkI3XeMaG5x266cY9Ge9rHa+doWrS5m2TzMJ+iQagwv+nc
RqliPzFcJyQZFKsb4AxbYLpgQMhgJPd1u2/iH2b+kAbWUQ72hvDl9kFe8h5n9ueXHgRDtHzEugt1
+i6ueE708UuxGcR9rrWfRV5TwSpceOnMUprm6IB8AdY4W9hBDEOhlS3OTacfksjR5J9j+V6692IW
H1y1w3UZ2yjeSPWPwgt38PU86NZqKnDpCUcSgPuWDkxS07MbUa7FOofGTMBtAlYePvvNySzgPIDz
xKvhm+lb26At7v9xdl67cWNbt34iAszhlhUVqsqSbTncEO22zZwzn/7/ls/BhopFFOE2YKPRAjS5
8kxjjFKLznmufLw/60sBu81jTEoOzDShxWwOgravq1jVJbHvzCTeBuE+1V+7XXxxYhfJB3WtZ1q8
ArN9hkEon0A/IFs3j1gHz0qTOFGlc23Jm6aUdvQHtCPqLzU6iQer+C07/UZb3d4Ls3xlVtwo786X
kip6wfRJ5zz5OEDwjFBQbKH7DgFhAsnVsMHbqrdVsMZitzzB9OFQbkW85yY9pwRhoE1F6yEAgTRp
6NJLn067xqYX022eWh0upDUWj4UnEVpeoYkOPx+kobO7JGSvD3aFyVGCD07bRAGMnL7xBMrx4f72
WbiHbbwakIAQ9JlAU69ntcnb3owkXr0utx9sAkE7fEpT+2ib4UbRvlgwCd03uNDuDskoEGwwsDAp
ovd0bbGIhrocdZV7UiKxS6oc+gma2AfzIbRToAYvaMNsoFncKTk8GBbEarTp6ATJ+J3bSP2a+R9V
/7O29gQvVBP4LnQDoCpmMm7gIYFvhKqWRdK5S2B/lnZGxt/nSOPmIFJRMhctsYNfH9S0R1H878v6
19Zn62Aovt/WbSCdLW9K3bqmN8M4m+iXdwbkDmudZYurDkSTfAcNPnAeXq9BmFQqlK8F1qDNDyK2
ddoeRw0pvpZ+36SAa1hZzSwuXNbAHCB1JVcqchKz4CRrWqllPSVK2COdLirSSRen2efeJUOonaZj
qKxITQQwKOVPannJ0qd8WHmjFgduCnIcBLLI+s+mGVX0pJXCTDoP5sEum71VhluLIhinudJ+QoC9
stsXPA/4ceC+h4oHel19FjvUJqx8A0q5SG2Y8tYpSEmHkpJtOytfQw8v3lMKk4vIC+eYJMv1ojaD
7PmxX2OLCHvDXj5KgTw8dEFM+T3JT74D+i9OcuOxz4NxEyjm2ku4OLtkb4kdqJ2S8r/+AmkMkrEN
ZOnssXOdhFg3IAn/1AKXjppvQfJl5SpZeomwhkQdrPy0/c+uksnpx8FLWc06ffKieFv/1s2N0RgX
WDQtI3YJUOW1+olwxeev33ubsxWNoSloNQWbaeWaU+EWu5bWl+SHt7k/uKW5RNlD0MpRAtPnY+ur
rmskw5HOlel9y8p8XyRQ5gCxT77T/603/gpnwJI9ynsUvQn+eOxmsV8eK2qbxqxda22iJjxIl/qg
tOpGLj8N6fH+2JZugve2ZvskDkPZy8U+6YfJDVsaiNeu06UH9L2F2Tkv0SnOmmKUzm9Bo+5MtH2l
nVBnuz+OBY/XFuqwghAY52vOa29WZqOkDq6XWZqnwT76wyfbeyhKWCGVkgdkF7zcN7g4LBprwCyR
PCate33ADEQDa1GGPWcTZNKSgzov5LqafJDXJDWWLi5KhHSSQ36gwV1+balslULNUpy8wnjrzefM
+hqsoXUWX9z3NmZHqUzYjRXpxrMHf523q98m+2ghgeU9ZK61DbVfzi/b3t+fwZVxWbNtPthN4k0d
Nh31d9L+tp1L0X27b2LxIn43rvk1aGoSmQyT7a1xB8nJkwIBmnaWvSNZzuqX/2Wq1tiglg4UsC66
LumQAfc0yx84Zd+ErS37Fyvp5e2kGaM7ZdmacN/S7iPrB48/Abt6A7Eua6/wFI2SOcpNsKXtOudH
VylwLTor23ypJGeD46bbkswtPQez8dhF0Nh2aFKbctptDGwinP4pH8H0Zz39wAVii6fA2U9c+aNC
Ftd7NqNv6fS6so5LV/37r5idASMPnEkKLFo80l8twNrH5mvlfCYYoH13cCEnlOHWRf71PIQbT33m
S6T2eYrXWuqWpl1Q38CkbKo0QM2OSSLD8terg3eGHcAtYvrMolM5OW4XNyv32VJeiDTJ/0zNHwHT
n+w0sSdK6Cho2LqLLrL9mJnREYjWpXc6sjOvcQavn62cDP21WtNAW9rHkKgKDL9gpp6HlnVU1EaW
EY3U8mmUAsC/K2dzYUk5JqKLRfSw8NxdX2udaeWWPWX+pXYg7wh9jicvUPw9KAmw6jWXTKzMla+A
mIbghBV69lBRzDPH/phEWtlZAdKklDO3otypI/KOtk34XFj7sl95w1fs/bmY3oXI5ThlfZNjTwkz
pBm+ByoSXePFqd9g9N9W2WO1pgt2M5+M0CLnxPgcpIj12RFplcbPe0/3L12d7MpMP1b9IYlfSkf/
7Enb++fx5hwIW/QHCKmiP73P12uXlsX/t0W3BSXxQwmtR2NJh9Vi9ZqhWaBiD2nrR7HtX1rvQ9lr
sAyhiZOqbrkGJV00RBCisjcEm+vcEHmbCj/avwydto2AHdj6h2hyHnL1x/2puz3YYu4cFohrW6Z9
XBy8dzsjiWSIz/oguEAaUfXIKETjltB/q6f546CFT0lCDwv6lqAD2CNy/n11rEt78/0XzMYqkKZ5
O8TBhcLv4MUPUvdYm+GDrafbuI43XZJuFf/X/WEvzS+sGZZC4EVSfV7PsLSiTjQnDS4yIRd4YB2l
PtN7WK2JLdux4JykMYezIH7+bna7GjSjMRTBRU+Osv9LQNaBHQd/TbzGIhK0/s/M7PKKSvBwZoOZ
zh93RQhvf2y4fVxv6lJexznfujHCnGgrpOxMhnUOMCpK1IeITTDXjBuFO+xbFPauh8qt3e2Mz6P0
NY6UlTMu7ov5jWkLXXWwznAsWbN9WhZNNwRKH8C/Rof4s8/mPHnhZ0k9BGubQ/yqG1NiuQCMi244
sWHfLVqsTaHW5UNw8f2Il85sTZ51f+0JuNXXEbNIEzWtbzjuuNPXZiC6MasYKqeLYkSumf/ToQsd
xDSXjP+iqTPp4UZNhwP6vOREyv7YTNUG9qWNHH+qzNcM8uNeysEXaFtaGg73j8fiDMCRRDCBuDXt
ndefZkpDEkbKFFxiyGTiBCjnige1ZABElC5DtwI5+jzj0/ax3vW5w2omBke8ZMsGI5K394exNMV0
aov8LJzEOA3zcNILSUc0dnARiKMpSGHDVHZWcyHf6VrHX4X1yVa2ZvgmpQmMeO6gb4vRjYsHWfkd
JAnX+39oJqKK+v6TZlPbNa1R2iMj77pUv9iFoTxoXv/9/sCXTigpVBKpjA/EpjOzEnRZF5Kj506N
A7q5YR0/oicSaS8o88QubuoatvEWhiLG9c6iWPF3hwYMdRMHmhdctPhZtgdcKGCyJEBEnrpMTLrk
TvoYbRMkq6zWflK04DA0NB89SfbPBn1BY/xRqN8C/1M/gFk5dNG2NaChCMINO5zT8+H+DC1cJ1ef
O3t0orTvO9+U2BklvDbyNqJxpgW07CRf8qQEuJfv7htc8IeuDM5egjj1aznVmR9KAx8Cx9vW8pPj
BVspX1n7hecUQygQkakGIDxnTNH6Wg2DNoZiXv5Wdo2rZ1tNGdnL21SDQt34Zkxf7w/tlitHrD0b
TdABiybwWeism1UWVXkSXrTqq2JzKykNCruBelClfCN5zgPUGztHGh7M8LMuSZu2+TCpVPT7NYaE
hWuFhnfkIGDOFt3bs01Yh5Vc5z5jHywlgKJohI4oLf4a6C6G+87KbO80mTxmDZTYly76rh8i49AG
b022gyrv/rwurST4XazR0Qt6f+ZChy1eW4O27qWZ6Hc/5/6j12WQMnU/sjRwndSZNniG920unYv3
Nmdvn2d6oZRK2HSO/Qv4n52+89tTHhgbSEP/3hT9ZOCwEBIAFTZzWsxyDPGh8+iiNJtO6D/tGqoa
+gevOUmrAewfcPXsUaelDEwoYEWqOfNHves6BXRog7VU3klIP3SRqCn0n6Ti4PnKKexQUkEXx3yR
gn0ZH+yKHnEn/DRETHnfn8vuVy9p/6Y/9GcE3KvhH/R6yvBLS4Fi4OGO6ofAPFrA/5uHSP0e6Wss
BEv3BwqZzBc+EM7V7P4IzamdpKiMLuHUHEig04Fips+pAg/SWuVv6RTBLIA6HXyqICBmC+M1YZxI
ThJd1PAnialoLb23tK9NSj301PwJ6Ge/vy7D0XBilsLBqZK66SGaTmXyDDe2SzNR3/T0lP+1ZgWn
iIAb3CF1LTyB2YMYWTXEIhB8XzKT5mmtc6PokRTOyulZnLl3VmYunY5/Si65Z+bMyHHTxv5Jhm9N
JGBx+t4ZmV1yTFpmKk4bXeT895CeDGerZG+yfQxMVPfyb9EaDm0hhoF6S/5TBhbaprNBKb024kcx
dYq/DeLnREbLXIcAIlvjO1va4u8NzQbWDEaNQAWGVOujbNQ7xeL9v4RWvc/07f27Z9EU6WscFpHs
mTcZgZcaQmmqOU1NtVW7V6elQCRtnOotklZCzVsAAzkJEvJMnFAII1F37RnJsWOh9IGfr/rGh3TM
jnYlu4Kr2ovHXexNW82ANG9jS5/DcK1DcmHtsC3YE/EJBP3VtW090ftEUrHdaa9FccygOuVKX9P7
WpjNKyuzu8n0B8kh5xhcWlvJ3YKWMTN61pCfGibzNdYf7q+dsmRODEewxYIbcGbmIEDSFdSUwovR
99NhUEqk3aXOe1CgXNioyqhvkzFu9oFpeXva3DPqIXn+NvaESYM8Wm6dtfQAxUm5lRNr3KAQ3u58
OVljk1g4p9B5k7DkthYhyOzKqU1f8XCKccQc/1CD/oWy42ejp+6QAo/TvK1SN9+RSfvn/vSIJZ09
dOofpgyecSo086ZJU0KnTB94Vvuh+BTH6ccMhhxNW/Nnl0IMjQhO9GpTVNbmKUVDrf0msuLkghLf
eBhTp3TbKUK1xD8jYKurjY/rl7vwc7f4oMWads7CMNGd4DT9P6aT+XvYISqflmmXXCq4SuNhY36b
kLy6P5ULGw0boHCAp8CnMI/QIzkLPY+u7EtV2fGOpZNPta04tMBkwVdLqcsPvp6uUSvMjZJYoZtI
0CtSTObRml0XgSl7aQgw99KrHY1xB8s/GzSVlKZ1iLS1lm1xd7/fLMIYDdsQVwP3E61i1/eDJgXm
1GgY8+VvRTvsZUVy1QLdOAD49sWxtp3yra22fSq7nqVsYnMFmjdfRWHfgBMYtV2h6zsXSBtMzxmy
yksumpe45OEGyr6x8V+MCHw4ywiB6LwYm5K2dWJaMC+VUbum8WWoGldaFX1ZHMo7K7PXy59S3uw4
TC8jmeee+csFuhiyyPt78ibYElPGX3o5RVDA8l0v2aD3ddQ3SnKJY2Vf24hUBOjuxZ9076g8WspB
NrIHJbX3utS4gVND/4O01F8eDPENgscWB07AU+fVIEokfmonLFveBK8Q4JDGYqd4eyXZ5fJaLf0m
Rf3HmnhC6ROl4jcvc1mxGshaxfqlEwzExbbDASFhJApeCWF7HQ8PoTO4JV77BMFtEfxO4eO7P+1L
p5KElTgrGuQq86gaWmevrOCtvsjcrRu7V+UnHwdiN1oAp7yi9twkH8LjfaM3UHJGjnwnoRFpSGBR
80QrqNHJ622sGiC3Je97Ph3VIf+WqBunBwcM52q/hfpLc37IRrpF7TECxMJlb6zkFG5GL0pitBUI
UQ+bKET8/F1yR25zLwnoAnsxZF/eVxBPwzyLPvvkk8ExIMzK0/pwf+ziuFzdTJhE6ZiUNm2O1B1n
XqdkBNIQa074kjdjsK0DVaFhVZ12963c7i1hBkYgnhH0vm/q43olyDsQd38B4930v5qi3Gijss+a
cG8Wzrbvv5TNUxB2cHYh5XdukmblcrrJUcKec/UFs/t+oFXE6Bs7fDETQO3JVhqfuvjZ0ItvJNTb
TnGpUCQ4NrX677CTCPyzx7aAGMV0G/UkeUcax7W1b7p5Fv7E5Tx5uC1ouM4bxotJ6qy0Zb37VMkf
wjzqD3GiKI+aB4Kt9CvNnaJaoVsMRYC4N8xTXOTNtqlDdS8jbfNBD2wB3Wqa/nFqFHQXYy/ZSAWq
JjKv6LZIm7fA0H9ILbJr6LhHuyAgW3R/aeeur8Cy8/2UKLgzIO+b7VnUfMpkNJPmhIBzu8t02UR9
0R4O0RD52xQRoDW3dNEgnRYIktNkz765PiTGFASS1JTNKfDPepa+2s2rWiIHUr121eBa3feqVx6k
rD94X+qHPnhqjR/cXlNgrbwQfxIn74+OGDmQYYfSLUUMro7rD/GdDt29vG5OcBw/+Mpj03+BzRwZ
sDLY+H6400vof7wnp7PcUoLcuvvgBzvvQ9L+8I1uX/inTDePefUNVE3A//DpUO/qy/hmSsqhX6Mh
+3OQb74W8RY+Blce2oHrrx1CklpNMjQnch6PQ+46rQ7FouWOCYqAzSc/bhFH+mXSzU3+9FHLpl3d
GFuIl1PzoS8e00oQoJ6D2thkcN0ZzkdjHATT2koF/U9IOP9OmoD/9Frg784JyOWqauChS9pTYqXF
5Fa9UbxkilBVUqegpR3Cl0Mij8pMHLf1reBJHZPQc8sBhTc5pFhmg9aC4khHFPlTWdCf6Jqtbj9G
pTdkuzatlHMUt6CXSi/KaHCQ7PTfKfLpCy38Nvq3LI3eh0+zKk4Dfvb3IK5ksptqFQ1bPWvsaZ9p
sUaRcUrXeFvEDXQzchJCPPY0u4MOul4hXQ9hqDBIy9VwqhVeuDW635nyHXlAgNDP9t+2IPPU8NTT
MwDTLeHFnCbGVAbYJINcOvmhd0oTj41RPVrG9BRLJz1u8PY95ctf3hWYpEyk4KFZGnSis8cmmHyt
opImnczokRrbQ9+cBoKaUP/8t3bIN4BVQK+DO4m48Hom28GBH3XEo5cmxHjt6liVj3Da77piXHEd
5t6oeFPeW5pVvtKiz6o6Mf0zEuUbVZpkV+qbn1Jjr9RRxC16tTdmdmanN6nLzqcSgR29fcZN2xaZ
/2T4KRix6N+k+tv0NMMSLpig1cE3guviegI7LdfaoGUCg8R77F+1cue1pzj9jtPCi7iyK272/czY
LDiSlNzSqVUxtix8tOF5hgfWLVIDCBwtEvXkQuJ1f38szOb74c3TUqbfTnCRYFFPP4YxaXHb206g
SYFKBf7v+7Zunqvr0c0RUp3ZSnpcOP5ZppIc9hu9e85wnkdzJdW2sBOvxjTbIUNYW52eYGfKv1GL
hWNS3SvF/v5gbjpGZxtjfoLxDwc9i7HSS19C0/7Seelb5qlP6qfkpdS3kh++qhmACWNqEStZAXXP
fdW58VnoN+WFo1WKx660Pjv9rzH9S/f7z+8XfWmgUPDG/jAWvXO/zdzz+nSS/HPiALQdFCP82Jpq
v/GVqth3ZZGfy3ZYSx0urRsQUGrIdCFB2zW7q7pUmsY+bIJzn8i9G9F4+ZhaY8YzI6+ZmmfKxPiI
zYXDQnhOieP6VKMPF+Lo1sG50ctI2oEkxkPL65R2OAKED0md+hX0SmU+HMqpbHee7HdrFDoLx0FE
AKh1gZLQAUpef0OacLX4Yxif/b4Pv2qhQztp6/U7ZWikzVhU9Ur16yZ/xqBRhUIMFJ0JIHPzEn1u
Jc40OE18Hjp0PFQP6iOyWAiu+FW/i6cYJWhv05rhWYUEZeW0iLWb3dpQXEFMRCoBubc5G0BZj7ox
GUp8ht8veYucXD6MWomchaPFmyEpFJC9irQrHelro/T9tixzf+WBWrhccU1JdZEghcV7XpBprCJS
pUGLz7nTlel+mCbjY91VdF3YTpCXZG91OdloWZmFWy+Mg7V27yX7vF3wZ/MZwHBm691YXiaZ2RSd
5VFDhCIqk4PR1t1nWfWLTUzM+SQHUnNAo15d68le2Gq0SlPIE16kzga43mrlJI9K3LYpxLCKf8lh
VDk4TYVEfG7vu6rUD/dXe8kckRyHCyQqBJyz0zVGrVpbVZmd/SmDgoQQLU/bDZK6G5rR16SUbtJT
bGsAN4gbsT4CeyPm/d1dlXWyXfXBlJ/Vxt5afuv2ifngheExVk/IIm9gaUC92m0Vc5Mq0kWnwFin
2lOLrPv9YS8sMCTVBn+gGsbvn81yXAdNoJtlcS5JmhQWCNQgPzix/VhUQ7uJovZVlcLdfZs3tR5G
/wdzDFZfUJzOE2ORiHZrtS3PVW4fO/8fqXwp0y+Wd3FQ4KJMbETNMRw/+uoaC+3CbU2bqEUyVWWl
bxwje8zBKCpZeVb07Hdj+bvI6IEhRWsy2kt2KJ+LdDjEF3RZXC9vH3tx59lOcY5jbkg9SU3XfPMS
w1xZPfF7ZjcUEbRAcHNENHBc13YiqoyIV+XleazDXVoBOyTXZPThXk8+acaH+8u28H7bRO0A45D/
okosTtC7PeuHrScBviO9g1bkiyJl2cGHkWrFEVoaEikt5HFF0QL3/9pKTvOnZzlhdS60Dbfz0R6V
Qxn5p67+3Mtr/VgL55AdKDToeE7FMz6zxkaVnB6h0jPyf8iaSGAoH8eW4Km5GId0Zxbfvek5Q0sq
tb5Hztp2vB0rYRSIWeoX4ijMu4pluc9HU4uKc9IBuPO/y5pPXu2Bx2DrhJr7t8t3bUzs2XfL18a5
NMZFXJyzBo71is7XNZoIMVnXu1GDmoxctw7Sgrh0doXGttnDrGzHZ0VOdgPMGzHggKj2nlOrWEG4
3B6wa1OzULRF2EfQbcfnAn7mED2f1zhZ6yVZszHzV6Uqkiq4thJAMxlIyK4IE7hlU3tr5k3zdn9x
FnbC1dTNFocyQZ8WshOfU790p/yhTNgJ9pOs5ZvJXqGPWrM12/Pkco0stFgm+SU398bw1vxAxmuT
pGvAm4Vw43qVxJe823IGhe0iSrEEAiafNgMofCcheTVqwccgqLaF9DGNnvsEKV0ahHplzXtZHCnP
Gw1+tLpp2mwFncZrA/LKbMg+22R+9SWq+708Bm7iewgJfL6/hrf+OQkZnhX2HcE3YKLr0TbWOJmD
HCfnpEQD6dQWBz3eNsZRik9e/aLLP++bW3hFr+zps6dbnerEqWKQB42/k/OnNEDMFJ2pcQMDol9B
Tlc3rkNCsBjWtCaX5pXcE61CYlaBRFyPNK5GW5s0uoGrQdqGrq+fbZssV/ZvvAajvEGyAf0Raa7/
mZpt1iAuLb3KMTVMX5CjnRTPVdVu7+VIMR7zeDxo1tafevj30BtHYy709mY9uDXibPene3F1333I
bHXhXS99VL2Ss+5/VZ706StEMZBmtJ/Sf+VsJVJesyV+/u7ceAluQ28XydnyDxlSs6QQdWlflm76
E343o1vDZN9U0P7Msmiwp74NbmDOgSIA4p5itcl5kvbTvkZ/Q/qR0rmUTkdlepXan9pjN51CE+2v
dDtVu7Hdm2tJq4VQjxPK8YGin1PExroedSVJcWo1SQqNb6UpLlHh4LtZBN3uxo86RWQkrLKhRNDm
v1NSvkgVyDI9fiXysf/hOqYhHP9CxF43gJQ6GoZGLvPkbOj1Xk6PKtt7TJ7S/DIkw8rGWnpm3tua
XZKlHJm+xTt7JlPu158T6YPkrGTlb518ZhYqeSqyvIrEkdczG2tm0bY1N5MT91tU94hTt4ENAQt8
L8M3O1rLVCzZgwON+YO+HHaqmSNgNrI+ZV2ZnL3p5Attol+m+eB3T6P5vXeO98/l4iMDLbIFJ6ZG
4+o8ggmD0M5HWcJY/TZGboreHqQoUTdA8ai4suRmvrmRSmOnTv+OazmtpZHCnaRR8EBqnPzp9czm
WpWFQRenZwnl0TQNTpK/Ty0Uftp4I9k71O7uj3bJnogqqPfyrBnzdGTla1o4KAMgtFB+NKQnpZI2
nvfq61srA83ewgVw3+DSVQSngTgHTC08zdcD1JNOLttUT8+xW5iR23gvv8aA/37z60++ttY/sDQ8
WxAYs3cINObwpcFqJ1DYTso95Lk+NACmD1w52xghIXH2MQ+8lZjmpq7M2pEoQx8S6ilARnM8u5X4
ilLVUnaeJmrLZLLaXDuP5WetfWq0T53TvyS2dwLEWBjajo72jfrsUwmkx6mYOoBjxnYK/5XCx/bL
/Xm/ofn582GkhDlBYKuA4F1PvOMXqAZ7SX62s+gh7Iynqil/aE7x06A1Eqqqng1ngAXUa/lQSuqm
ImIJXD/AvUJfc+9V5kaupg9SdCAZuvJtC++/jsQwHCV8nZCKv/42zax6zRyk/GyZvwZvvExq5NoQ
C+fT1pdeM2Dl1Ys5xdu2C9zBO+p2u5FIU0rdw+QN7kSi9P4HCXuzwANMKwkVQijRdjL7niitdE/q
/fTs2d7G0AF96VZ2CvtI3Rb+x/u2Fsf+ztbsuq66TDa9SRdv81ZqD5SxNiUTXyfb1Frjk1wb1+zw
pX6Y2OS9eBq0YKcBcVM/SnKzz/qVaGrp6WX7A4excbZ4gGcOR0Rywc4drrGqh6Y81guqyDnCQPAD
xPKmjeVtkGj7CSCOla6BeBfeP2yjD0WbFnnleUoZ9OkYpV2Ynn1EOvPQeojH6rOzyjVy08MiDpSQ
LyVRD3My98v1plXiTrJqr07PWhidqnrYyWH/3PofW+tH4jvbxnQnU9/2Xnj06/4fXf+crEqwiDM7
36fw0ciiHxQ431wOqmwrbZq8LD1nshJu2iFoNmMT/4crGzdKcDXS2GBSi78eaBfWdJc1DDSYzJ+y
Un6sxwbBoE8j4mjhKJ8MX/2mZcb+/rlY2qu8gryE9D/pN6x2atEZepmUKQCcbGM1dCfAPu8DI6j9
ceXSXtoxbFRo/AVwj0LE9QDVTGOF+ka0M8iKa7eOBF+io+4UD631+6NaNPXnaUDHj5zGrEBc07Bu
ghMTprLd4Gu4gXX9HBLJ/idDYtmQdoOwbjYmIrmyCa0+PYeaDuvh57CnLTJeqaYsjYY+fjrUQKvC
qjWLGDUAPWnu4D1I0JftOkv92Ve57JqNudavsrTTRbmKJCjtlzTOXi+Rl+aFXHi4DZXUk8F4ycNh
ZcIWHBNDHGVAqzJCEfpslxtdZztDmWfnaupyBGmHhiy9R2r/UEhj4z0EkkasKHmjE20l6ksHXic5
3f319iBPSTIbGQBRIpp9BIyUYxU0XUZPCsqizp4mbgf1uvtGlpKUcEpR1ETY3eZwzZbNKexUj9Iy
P8d1tYVmFj7sAWL5Ma93VfTQOJuhg9Nk5+nHIn6rwkcJGsL7n7DglxkqVOO6SmujKs/H2eUJOAMt
zs6005h7Kwy8XUX7PFSO4CRsrdhXJhITk1asZUiXbm3IoYBYiSZ9Wjxn5yINh1wN+OfMy1H8U8pN
j6bsoG+gG+4fwsYWi6tEh2IM0X1PS3PTO5R8QyVKX8D/SJtEy+qVm25pMiiIoTmBRCNdMOImfBed
D6jLJAWM2udSiu2nKneUXY1f8qgWpfzol46/q/pi3Bp6IL/eX4aF80tjrZApJvvOeoifv7MsB2MH
t2RWnCVj2ntFd8yizVjKh/tWFjwc0vuiY4UJJ3qbbTfZCaahmfL83Hq7svxH7Y5feuP3arpsyQxd
ykhZcOeRdJitLOW1gYeqYhqLmFVMIly3QX7oJ+2Sd5OxJQmwBklduDNI9uNliPCCUztzc6Y0GNIs
zgu4+bVHJQPkCDFJYp1yTdkaybE7yPDL35/MpcP73ua8LSwrtAZSBgpsTf/R9k+h/L2zX9tEfkiz
gd150VG7q9UPE11xafap8vNDsZaHXbiMRY1DoAdgReU2vt42juJJFai+grhm2kjD9zpf8x/FPTdz
bODeBu5LJZGnf37dy/Q+xFnZU0WMj0q0k2kJLgjadl331idvyti6fvIpiXdrmkULTgd9qzzLZI24
hucYp240B8/TiN7aRK13qd78o8E+vomtUHbTwi629xdzaf/AxiCAJyQ9cUCuJ1KW4rxNxzHHx2mn
0jVDGUwVTHwvSkd9oHMeSoRbH6ouKhFuk+QVt2fh3sFpxMWiCRf+zzkKJSfHakWhRLXIoTO1Djbo
BcTJvtKOvZSJq3ilv3lh24AzxCWhmx1dpHkBXvPGuNOKioJR+0VpGzdaU3lYGBDZRkVgaOksp2Pn
ejqjhK6Bjragc6Tp1dEfoU3NjWH8UGtJfHZylfYWSfXhGfWtlRLIwkUqMkUoyNhUqm6akHtt6Gu7
moozVD/ki5zmuWvHYzT9h5obd41gHcMTAtg4CxZp5W2Vfoypz07DJvBN19d297fkUvqLejbNfpQc
RBlx9hoBdU9z1aGW7mfSI3rZH7up2ZTW1vYq1+/y18CqIbNAfrYvbddrkn2TrilqLm0UlegKxUKw
m4CVr9dxNHUfKT+q6l4cUmb5VLe/7g9yzcBsGrvansB/JOW5zp4G+cuQeyu39MJbhHYRnjGd8OR8
5+DdLCjTKBz98pwKPshAPlkQouq7XIOdbv/3YwFAIeAarBre+PVkpVMh20Vel+fcQhc7ryd54yfh
SgFhaTw4CgrEQzqx7nxFTDlW87rQy7NeVJt2UrcyXNBmHbmQqLxAIrXiiy9cw8SzdNLqKHFxLc48
BgixBnvs8grlOEQ2/OHRavWDxnXpBisDWzq4zB0Bhci58uTMZi8NZLz9uDrHkV3udKe89HGbH7Nw
ZcctTaBQ1BC9DgIkIB68d57WBA/vULd6haeV7HspOCvFARATNdnidZUrdGF7w+yPa09fihD+nG1v
s6iCODKTGn2W/G1yBrSYy5UKwJIJXB4aHaAfIXE883zitB97Clh03NQdyH7Li3Zdm6zl/Rf2gY2P
wSjIsuAGzC4Cx+MyShTaUdTKfuqsyJUm2EzMdNuFh/unaMESniMSPQBv/mT+r9dHMvMk0UDTnGEP
2OrhzyZ/k2GhWmUmu503OngE2TYNNuRs5g02qpQWmd7ROmpOsn0ZDLv/jjhzsr0/mlu/AivU3mie
IEPFvXA9GjlUo17x8SuyoHvW+ywDbO8pW81vnAcvAiI8DHaB1lkt7exmdHb3rd/OJS4NDiJtnVwY
tLJeWwfnWeQ8X/m57gtY2pPIeNE9K9l6+TA8opYTrIx2oXAtmt7INVKWJ70399oGFcbTQC+Ks9b7
NFFOUqM813Jku4kiWc9DnUWXqeZdtquU5k6z9syvZlegkpCBJtnfH/ztQWdxufH5IjYSy3A9+NBM
+8D0CKlCZXyDhOtZk78hh9DW5cay1q7lhWgWa5B6wFYoaC3nTYZNHQc91PGiL0zN021dF+U3bhij
d/UuUV+GPCfRK2UlbBWZFOpfYYTR1eceICV6n3EFkZnWSSWKGJNV/PUTiEspyL8gqBVZ0tlERJVv
RF3q4RLVtXkc/dw7GF6o7JI4MraSF36EVkVdccOWdp7I4HG4aCW257FRN8pZpEe4R00V7GVJSoVW
z6NVRsWmNOt/7q/0rbcp0oUUlnFT8GfneC8lbYw8UzFW56Mr0vYO9F7TuBk9dIVjZ0diduVZXDrW
eLUA/wlQuBJnz2KOl8nrzHVYxx9V+Xuh7ALrUfPd5rHWf0bm2u17+zYywHfmZivYt7UjQ99Snvuo
+YBOwHEwv9EHsqbnsXRiYE4RvH82XeDz7Kse+UVpZYQF/PjQJ/6+HsbT0OFGqwltwtF/2JcmLzFR
CDfwTeqpHaSwLUa5ONuxcggDemMnp/01afYPefw3AIR/f5csTSLFQJGepxhIB+f1fRDHrVR3tV7Q
wwYasab9Fli4M67RGi7tfGh9IGrhwv8/zs6rR24kSMK/iAC9eSXZZgx7Rt68ENJKS+89f/19nAPu
1GyiCS2wWIMFVF3FMpmRkRGs5Sq+CAO/soxuImTGaChvxNKdtODbOKsfBFX/fH9KG+wOOvLo8oRD
DW+f3oHrOUmN4YdCIjMY+CEeDedwKI6j7NDuFClYXpOalEd5+mxYH8RExTiDOGd4EQ1viv7Dbcsx
p49x8Ru6wUvzdiyUtDKrSzUdZP3SRE9N/dEIzpq4M9BGRYs5A5UCltGrhozw9Zyjdk5KnrzqMuPQ
JYEaItj1kNbDg+hrdmpJFLPGT3GZfprLvbR2g7MEFIwpCJnQwipdoyF1hvRQGs/VpYesREAMN7+u
vLb+lhmqXcReKr3X5B8i7ZGt/5QUaPhlwivGD38dK3NiFlb3ouS0VLevlwCl5jkNfaG6dLJxacXI
juQnDK4+3t9dy0JeQz/Xo6wOzFRUsxzReXKJ0/RR1x2U2myy6kOb73zSjZP5lmDyVFMs5PW8ns4Q
FJGmRVV9MfvuIJop/d3yQ6uMv+7PZ3MYQ0eob+lRhsh6PYzQBdXoz8wnFRSLbjkZGmuVtqcQaHzn
rtl4H5ag8v+GWsX9goixFzJ89SXsB9tMPC0OnDAWPkQt4oCVFdtJhT6Gv1c52fxi8KxArpFIo+B7
PUPNL4iwqnDJbWIbCvKhINBRY+uQFDs7cGskSlk4cJCsceiXtf4ji+qqppmmuK4vARXlKNVdJXmk
S/BYtb/vf7St444tOqEkzHGoAOvKltXgLDgGQ32RCql7lxRTfZTKaf6Za3J7qssitktJfeojYz7O
ovzYRsWe8u7Gs7j0qmC5sLiZE2lczzVGea6mCai+IPbj6hm2cePHQDhGgnqsuuP96W6tK2UAfEYY
if6Y1eshFKXh+8lcX/LkU5Ai4P0dypgvfbo/ykbARO8VRA+ZNn3kKlfxhG41gt4mvFHo32QvIb/j
WyYUj2LMf1VmZB7SFhdmrJz+vheSygqoLhVK+jRob7heyqBvhFEfaDRIu0NpfdPCd2azg6VuHb0/
h1jtzLpPuzzUxOqSpIC1OXIgIkWkfHqvWu1BFF9T8SBXp/vrubVDFtCC2NoAe1yn+V0DUMj/qy5s
wF7r3R53YMue+85R62CnRXbzQCDuSQxD+ElBebUdxT6IpN7U60tdyj+ESJSOvWEGTq1qlQtRXzpi
1724hQa52wTwZLp0sHYC7q35YsBGCZhUj3rZ6idYWR8gIgGG0jaPZWQ9E1B+CKLoJAXSS6vvABzL
B1s/Q3T2gAwhz87WWR2JGIy37qOoxWksPXCVogCS+tLOhb117v4cZHVzBk0O304O20uLFeMQn2br
VRjscv4P1yY2lFRsAMWpca+GEegcCv2uJF6zRtGTpczJJuOxiS3VDQsldu9vy61JWRDu9EUaHdvL
5TP+cUn7bQ5vGk+5C9ugoh8dMdxWqgc31aqzr7ftznAbH4pizVJOeKuYr/FPMTYowaV+c6nblr2n
m5UDgp1AvAn3DA+20m1qixY9dmwKbADXga/iJ1ZYd+3FCMsS/vS/OaapdhSoijuNONW3EPaP5iyo
57QTlWMjZ/nLgLfrMcxCE/pc2e982Y3JA8miagBjgKVeCw1WkTk1xhg3PBIQVwLTVvrO1ZWdi2br
8ANl0124ZLrEv6vE05LHqgvrsLvoJ6t69M1DVD21RkM94KEoiqNsRJz8h/vbaGNqwCMiKQaGM0Te
q9Oe+9nIHdD0b8FMp70vJcWOO9G5P8rGZr0aZbVZmzSolHqu+8sw2+X0uWvdQnodqL7dH2ZrMsRG
C12MjIklvD4T8hj7aZtHw0Uvfg3hYyg5SvvP/SE2ZgL6RbVh2QrE6KsLi0b4QgQiHS7Z7MXRpxKq
pJ/IBwuVxfsDqct1sboaQfWo6IMwLqnAKnBuJnFEcLUZLosGy2MkKr+msHyuqy9gfIhGKUNGVw5k
ehC31C2ycyfFjq6OZyX+UMavqvWtD5xORkv/J5eqNrzLsJYs3SJHXwzeo+9kyddavZSxK4qHCOOk
9qT3n/RIdwKLjPar8qpq3hCmB1Ocn9rp4/3ZbS0j7B9QcwxUkNVeTS7KaJuefWm4GFHs5paLarzd
aJ8iPdq5t7ZQywWq4lrmSuGdXoVD05SWqW50A4lBClI5YFn01FfK+yAqXtvyX4QNvFExjoWp4AGa
7BzpZcPdfENyOCS4QMqQ9bzekOMsjmOSKMNlOgXxw6BrJ9CqWB/serdP8Dbsw+KEI6zR1U5JZx2m
RH06jmJM76reU7bnHWifYjcK/6mkf0vh3/tfT72ZFo3HKDUvX4/a27pPVsHGcQb9JnnURnvkbh73
mlZvTzJuW9A9TCAk4Kr1/qjnSg+abEH98Ox0wUbsQcWVSVL/1juI7UcDDS4NqFpR7V0/o3Ez6wR1
MSXEVG9tMcTMtzNPYoRGVIItaypehpc+SXfivI0FBGPAOBnWLlfVGkH1RyNt5olcTlIrD1Wl75KV
79wfGxuf6vLi+qQsq3ijATCKjaknEaFkh/yAm84SjvZG9qK3YepaFWJ6WHJg112D1cuhibv7nDk+
rdY7B3Brqm9UO/rFedqs1UnvyrQ0C5H8H6vFQyLkB9X/eX83Ln/C9SGjckWLDGAjex9S0vUhA6D2
+7AxqktZlnYWKXjYJz1aubXvlarUuoGp/uvLUMzEaudZuz3ehOiUBpaJwUdYK/ILvaaBGhk1Dtjp
WQMN0EMvWLg0SfCsqB/uT/P2yoQKRK8/+msUfOgHup6mrMKVpJOtx/R7Vh5KBdlo2QxjN2zb6cFQ
CnHnw21MjuWEcQXlipBEW0Vh6CoXUtYXjFe0ZygsX0ofsQgBGwJbnfpHNVGP9yd4e4MxwT8GXO2U
OpmyoJSr/pJbxlmmhSOsXAOyx8wOTXz5RHPJ6f6IqyUlToCSQ6JKooz7zk32IamBMoy473pVLKHJ
po/5gzakpqNK8fyUttpeyW51q72NB64IXV4icoDmff0JcfgxNV8sSs+g4UelfBSB21bG9/uzWnNL
3oZByYxWLvR9AamXaf+RGhhqY6YUaBgmLlhCTs4jKoFI0MZl6czGoPzTTmnyvh8QA5OmyXjyJXV0
5XwYHqfIz3ZSvNU+Wn4NdAlIXjgTEDCt8UyrpC4UyXLjCerUHKU5+pQb8Uddo2nfCjL1QfCRhLm/
AhvrzHNLXZTKA+u8RiLyrAlwOVIaT2EH04sohMgEhgMKMHO4s4XWDT9v0+MFBNpE1Zh3ZLXYapEp
KFbK2DqEUmIcEf/3oQJ29LNZSSQQvEc6rQJaU9dfwiLpzYMgIcltF4oQ/OPjZPW1a3rhXdJNtWln
3VwjnIdTn4IIbFrUhxrNmNFGJ08MbRoOyx08ZV1jePv1GG0oi7kW7+1NODvwbhiV2Xi1lJaDnQRx
dQ6MOXOLwsAzqOkHAbQ7yI9NpxenRBjFHzCwWtkOu0o4ClWMZJIodI9xhNue6iPd2Zd+vfM514nR
269cUPlFTQckZv09k2QOpzA3Gs+gDZ0+7bh+1wgB9JgxnZ3ATKuj0HSpo+mhRdEAf+cAK6SdD/12
av54ZvgRS/ILTvHWVEe7+PWpKia/NAJALm/2E4yVMtnXAlce56Vf0DdGxC6LqPnM+fa7Ywj3qTvW
UNVaO5/G4OfQ+woUm6GtiMykvnoxs0lzak2LH9EQyANAfnMqyS1HJBHNMNTzn9E09q2To81LitEH
ykcNYSfBFhV/ng/p2PkNOjOj+PFvj87iT492k4Jz3MKWvJ5lHc2TngxT6xWyVBzyupHoUiTj6DVr
F/1dQu/1ivKuEB9zAwPZr1a0qwwjplLJWCiyun6QyorTNjG2QZZvukXg+59Go/BdVQinc610HAR5
/oa1XbyzwZaB1j+E2wK9gUVMFfmS60kHRR2Vgsb+KozROiDE8tHX0+SM6yoQToxJWtz83eP6tpkA
gml9W5zmsJm7HtFoVK1O1Ln19LlEFdQg7GpnFYHjTg8O7LPhBBmofbj/bVeB0v8OCtOL5EBf9MhX
gVLUB3hzxVLr4Z9Vv4NREqHCkReuUXXTgWiwOXVSqJ7CaQodf9bz/zI84TbneGlXW1egRRQ/sq7j
c+ulXjuqlg3f0J2W0PFWfyVZkz3oqtA4SV/LDpjrXlV/Xd5bZk+VgViNF3Ehx64SQU2kimn6Qu/p
YhN9SPWmtGtVROfQHPVThBLXQRmj6TB2RecERO/Hpq0EhzDnvQLBwmkruSJ7HoIvRt/ulZRWoc/b
byPJh4cHaUm+cdQWu5FOEWkovSAAtDBbSOW9iiF5M0t2BSD3zuwN/7VMLWUngr19KXkjAXrpsqMj
5kbxiBJL2VPPqr0eJ6DRroOGNjBL0DvxhL2pauxsgduAi/YEBMkAuACr+RTX2342unCIobV7BXXt
d6lKC4qqN5NjaiVk86TUoi/3t/zyB65ONqxvbsY3pXGE6K4HjII4jOfIqj1BjuejsGw8MO29ItLm
tBbcCZgGPHbdC0kxZmisPmi8bvT1DGfoXqkTB8SrFF4jP52J9ARfGeadLHJjWOrESNcuOimIPaxW
U49mWFDL5OTpu6RB94H+mgk9epDtToq1sT8Jo7Rld0K4Agq9XkajlKyabLLxKhxl2lRzDL096Dje
dfBiSqM4Nflec/BGFEtQAsJAcYWeGcCT6zHLoc6Tvut6j5vJ+hJo6ZdRT4tDmWaaG2q4y1ijkjo9
Yaud4IHiAKVRL4xUDc+q3t+T7NrYSEjD075IKs19vW7mGuOi9BvkSz0a/dT34RjMx7Rv9lD2jRsa
VBFNN3wN4Yite0BLCgdVFMm9l6jZS2f5x8QQ3UlAPGR+KGoUcAzl46CGOxH6xj4CNaKHEY4bq72+
mEcJ03RjqHuvDrreDosBi7vsu9iE50o93z+PG+EyjPdFZgezCt7atXZWVpCFN77We6LURh8UX+j0
cybEveXErR+/6HGXv098s7TsUOGedsWygTnX1lX2SwnU5DiIhWEnPGMvQRmNrxQLv1VJI52JcZuH
OhGk117Bz+3+r95aIAy9QGPxKVgI2tdbMYD2041lMHgtJP1Bs3qoEv0PZaxKp6zT0/3BNs4a4Oei
FU5MvsB514OV+qBkdb68U2PdO1M9G3aapr/aQP4e9q3blJDf1HYv7tsadfEMpgeYr0LGfz1q3Omd
0ZXR4NW69qHJnufqnz49JT5xSHtY3HDvT3Jjo3NnLZDbWwPSOik0h7gUxrYYvKbXz2NgIEn3OUfP
r0wOlpKf8l/+MO0UB9ZlpeWRpcbx9t5RXAX2u56iOdGAkIjp4BmziRRGNpkPfaojAY/I4qlVxf6E
iGFxDqIpcTPN/Eqc2R4ksE47s8KTNpl7HaIb22p5BLnmlr9u+MNSYPhBnDWDhwtG/ISuXnuawKpP
MhfDg5DOez0MW+MhBAjXgfPHm7jsgT9wgbkbJaHjmfckdXYLeMI2J+9HoBRfiUXbvz8zkNaIZoDk
QCHE1YbKWqvVcUwaPUzFv1VAONb8b6lNnwK92qGjvunSrB55sDf6yKhfkfGv9cJiHqFYtKLOm3R5
+oj826euib+JVV+6YjzPT4GcWm5YK8ZHmPqFkw5N/YK/SXIwxCjCazLS4syeyvw3ZshTBWvbKj80
TOzog+DaYezLdlwk4wkxBfk4gDrsnPi3gub1BHjjoIQs3GqykHX80BSCYdZNMnixasT0Igtd+kDq
YH4IAuWY9H18DrK2fpdGZnAODYQ9JRl276DnZLpRZhzLUBlRZ9MVt6WQcqqr2Dp2ltaeiz6fsJKR
WgxzdN8WU/N9mMWCG1odeQ6CzE7GLeQmZfoY9T2kwr7d65Df+DoYllJ9MYm+4FGsqZkjHS1WnbWD
VyXY28C3iT7EfRN8jCjXHYahrzM7bJRPdDpOTjsrwzE3pvEgT3Xs9t0wH7rJ7+yx6dtHpFf9R5ML
yqmpjZ0sLdBP+aT5di5GePMo2IHHXaHubOTbl5/fvwi+Lu333FlLCP3HqalFOel8TRs8fy59uumE
EtEWXMfuX4i3Z5NRCCB59LkWUU++HsWkxVVMcu4CtRVaN0+k+TmQi+GYGmLvGmMn78zq9r4Hjoe4
smCEhDPrDglJb5RmnsPR07NedhLTGJ7Rs5ltNVT6g5EUodu2ZoE8trankrY1MuIzoCiIrEK7WsV1
SY+2pl9yCzVj6Z8iOfgUzygMDr2GcqgoT89tq5zKZtzDs2+fHAouytKvCHaD0cXqO+pZp+PUW89e
356IwFwEQ8Z3mt48SsJpKp1mTxRpAQ1Wh5rxUC54AyI1c/n/f+wbg6LSlMfR7A3lcJKjyFYk3IuC
d5WkOnOu7+yfzdlRAZFosWJyN2XObllwrZs9ms07t7Yq+BmWoHDSNcuWJuMiwCt0p2pBnXR93tlN
G7sXIJ0EiKZQpGDWzLa2VNIin9Caq6X2eyNlbpR+H/TfISYs94/JxqIykIVYEJrHsBVWbzhdNYY0
iM3s0fEQ1i9ifNG6T2IyOWj53B9pI/9YmIlMhoVZ+J7y9fcLR1/QxdSavKAmrVDgrx6i0I0TpwEf
UJ32S9umdi2fel1zd4ZejsBq6yz2nUsPEwkefRbXQ/t+0bdyMM8eRdDeAUFrB4fnwTzyIbUnawwr
W9AicDMtzNzJQNUkrPpoJyvYWmratCBnsgREvas4NGi60KxUfkQXza6a2jMYiPSopaHDjbyz2Bt3
AkkloApIIPnsWh9tlkZ5HAtV9EApnoHLzYEoSOOfCopZ7Ve5rHfiz1vcAxSCm2Bh8RKCrilGINVj
kVQTzsha+iAQY3/EyTGyy1zYoyzeLiMjIeSPuxt8B5bz+lvqZVg2zeBLXoMuo/zOrH71+iN6GDaN
qzuruDUprjYQNmIgCh+r+E6uldqw0kj2cEhqn/LahPdhCsqxK1vh2/0tevsooun/vw8HoPyNtWJb
SbURaJPixX1eHqiNdM44m3sTur1WYFuBRMPbWM7hmpE/GnmeiYMoe12vfpBROBdry46wk63TPR35
5TNcHzmG4pQr3CsyafDq/SUO1/UpMmQPNaJXRXQl8Rkp+2MwiSe6pE81GAfdsTsAzu0HW4h7JEJA
cHBLzVVeiWjLkFhtr6BP7KMHCPQvIALeIyK3szM2ch9GWqQkuZsJHNdElLyegzTOmF6pt5Kn9e33
vqXFqMv18pgVwauk4gdXCSiv9Ab+FIlUzTYobmjPc/VSRe1fCg2RiwH5Q1ahIkgcAG52fSoAxvpB
8UXFK5PcrrPfiv/5/gbdgHvfigpLxMkS34jVm1pQm3MjKfg6iXFsS53SIEngoz6rTtxfYiPXn6Mq
GnKXqJwsQNHqFD4tVLXWaSKhGw9D146CE8paETqpGCLaYnVttnOQNmpb6EIS/S/uIPR9rMn2VjWG
ZTzqimeUjWqnSWqcuqTun4rAqtyJbgBHm9n1iuJjFVaZPzuhm3a24cYxQyGILUgxZimArK6oQUuM
bqg71YvNH0q3aOGccys7Zr68c+tuHDLETHBD41DTbLwGfyYfE5K4a1RElieIID3ea6kh6HZdpsVJ
E8v4UFZjehTSNjz1o7IrVXt7axFbA2IiIoH3O72z17suEMq4lvpR9ehJeVILjO3F+HVqm/MoRk9B
QsOz8qBGPyIpAnVHvlaTcPN77XHVub85N849JC0iJSIMg9VYh4a+Nnbk6arHdU2bgZTZSOc/0Xj6
8f44Wx92cXtZQm0NYuQqhLHQk6tjudQ8C/VYq5lPEwrvQx9g2bYz0uaM/hhpdX3KUW0WgVloXlLX
UM++RFn02Ig/7k/n9ikl+6KZiHoFFQuCzevPV5clJVeM1D1NBRnUhnFwMDL7hEoGPcgdTUyThJ3v
/TG3JobkA+RfrJJvKaVq7je8I6bmjQNg6DAZECXMVD2WbbXnPrHxtahUUJcjDaQBbl2gSkNFb/ib
6gVl+apbsM9C8Vmrf1UI096f1G24hbk0LXZQRKjDkYRdL+RURqFV4LnnYW3xKBiPpRK5oYgks/RT
qX/n8vH+cBsQAOMB0aClRlWRoa/Hg6DWl107aV6mzSJmukQOMltemk5SN4+1M1ah9RSgZPnVzHJU
gFtKeCdDyGkontSqaM6DNGmXSrIi0e71PpmdVFMW2ww6vpDQ0drwlypnIWx0Ix0KWwhm8XkyjFK3
ldiIft6fzUZiwGyIipkScTFQ7Wo2vqTjHiprHr4WchXZhj/ZqZCcSjpBTdGJJRTyxZcOqvg0jDYz
3/l6a2bf8nhyV4OuMTr/sobWVIXoa4FBPCPAi7zw3w8pjVLNFyWML+0XQ3zMusFu22MaynuMt63n
CvyQ70jMzA2+LpWPVQI9DVkXTx5/RLPmwLL7njSvqFpSWKP1VoGELI8lPbin+8u+8XaQ6ACXwuwm
nl5zp7JkYeBrle75PcQUfwz6Q5i1wjnvLdTOZbE4mLUpJbZQjogPUxs63B9/4yLAyhuaGNpqtNqv
YaAKCVDiq55YFDlQNxiL1NWg2zpVpOy5YL/NZRWM8jag5UbjOy1Va2KEH86aMoVEa/EcH5B/dGPr
WxX5LwkER19xprCh6Q/zoaA/6vXHQF00es9Tfi61Sxn8TqeTFUa2hGZvA+SQhvQrSEejpXNeebi/
KFvbgbyNuvVCOkbhZfWS+QZYi6KniqdK3/wqcqvG+kXdzjXl5wUG6Mr+WI/KuUn21Pw2mEtLPe6t
pxQ9bZbq+hT6cyGYMYETEW1wlpXg5OMWrGpfzXJ0sFvXzWcRu2w10U6G0rp+dw6j9uzn47HWwnMa
6u/vr8Tt28TPYZcDFlC0uUUJjWTWQlQWPewiCweP4egxiWv1QFpJFgF7FdjA/OtHd9EEhUy4WO5w
u67Sh0mJzdL3I4Twmhnj3cYv3ViWMzvrp/h8f3q3p29RoCGKFhFAIrlcve+1WOp63ap4IdeWU6bK
uzpqnCErLvOoHM2gIyPTeffb1/vD3j6JDKtAbF/iUs7ecij/wNDKUAthZOm6J+Qfp/o1HP9JA3DD
vfdwc3Z/DLO60WUhTycxMHVPiYsjePVvCd6Fkncv8aBefGJENMDcQdjpKtrYMkwOAWUiPaj0a4Cl
D7u6MnR0DKt6gTtCPXgKx7J6SNM8c02hbA9miVzc/RW9vcaWFf3/QVcr2iIubIQJymw9nWwupQgg
3774GlR+e7g/0sbdwFC0B5BtAmbdQJJ560/akLBncutHhNq9YZ05z46ciudcfkrqxz48h+Xet9yc
IBEiompw+m9UavRShVDS49pNTmGnWCxLn3V/T91ib5DVtSendZML3bJhRsmtDd32Y+25VP869mQB
oUtRQsMt2FxDR4EV6ygmWdwpVhAcGuAqp8vyX8BN/U6EtlyW1w8OI/G8EdHwxciRrs9Z0JdjJQuh
4cUavDddiiunpJb+H0ZB/GspBpHtIuZyPYpZiXWy6Hd4Q47xujnQjgQ8EO/s8NvgFuFD6qmEmgvL
TFnt8ESf4YH6renlYobSblaJTmqlJt4oVvOIwMVsD0X1Mw2NPQHvrYFh9FHkQn4RzGq5Zf64rNCR
nyZBHE3PH2acX/RMP9ItluETGM2HMTbSs9TKzUlL8mLnqL0Zvay+H80/tDnxJPIWr6VCFGWAICwM
pqeVH2fxM+aAxywaznOGaFj0fYQwmUhnVRMOvfbYL0AC9Su6jO1YnWyrKc70fzya6MJEYvRoNAvn
bLcMuDxG65/IFltiBMA8pJuuVyfI0rg0IkH39DaNfyMLUX7sBNEnUvCrF1VQC8eslMQlb1dPpT6D
viHrjlpc6KCpJbhmqHTHShq0F8pUolPHqvkptga61XS9cjtJ+Dlmc/I+EoVhZ9duPA5Q9hF4I9om
7l57eZZdqZrpxDVmzJITT5or5m7RfwnFh7n4p61eJe3b/Ytz4zDy0PKyw1SEO7+maU7RZJWTn6Pj
ogndQUqN734L5+n+IBs1Z5I/jvpiIck5WQtQGlVfIGfo6146VV5hHTLjCeS4zcLMTmY7sMLjPP3U
/d95HNpZ+BLQB+K3T4F+USi9SPlwjMzhqSH+ru1kONTmx848V/Jz0dDOd0hC6l29Xu+EA2+2JatN
xKJQ5IcZRtPWWhJXUMHSfW5FT5ylgr2NB/cHSa+tj1Grt5kzJop4kjujz7DLUTngqhxaAdTNfPq3
UyMa4ypqPfMRkaCIqnNYFd/82ooC25B9EWFYI80hoQ5ov4RGIreunCHDEmpZ+884azOWNEMSKa6U
zOo/MfX10JWVKBedJkyx5Okjv6efqmi79CBoSPe5ZRh3GTTAeDFiyCfru1Y1hmlrQlZ5i81kAt/S
p3lbTjUkE9pSnlPqdVPzSCjkv8dISvqqholPztvIJMyFlkgdd5kvGHaXSknsoNtnnVJzUL8Es1IP
tjVq9ac2zMTYrvsm/5Ii6N/aQVMERMma1dH/GJSJC7WOersvC4EjWBGPY5NNTedOA7JQj3pvkNDU
NajgQesKPTqhEqOXD03bdN/FXpDkg4AOh3rStan6XgC+ftODPssxudX8wDG6fB7OGNMZip3OslYe
EPzLP4gdtYmdPHgdP0FURw6fTnGeyKUnahW1Yb1ttXMjAM1EYnkqJFT3pHKMXavo/adokNuDH4p7
XLntQSECkv5rkmasAmGxliKx6CPdm5Jz99ksVHcuDlJzbKO/TTiX6SFiyWtJ/Evfw2p6tRjSQaSU
xL6WYvuh/tmqugcy+50odPlj/jxSlBi5a4iv6RVc+kdXj3IWlWopZiIJvcAJ0FzZRwxoOCnKHuX9
BrZYRuLMcj+Ts9D5KF+/AGle+nPft5o3xb/GpnlR4uo09M9Rntltr72MpnIS83dtYv1Ihj31s/Ul
ztiLtiWNuOwVZroaW6usWZh9Qil/WjSB4iO1MjvPtUcjrm2JljYJP9luJxJZR4nLoOxMpoxeHP+y
2iuppTcJxCTd66rYDtvYreG3B+jv71zl66eVcfDEhdqGjg554LpS3XWhL8m1ZHpSkZuntDFpWoXJ
6tAiIx3lrpXdINUDB3mB5iEOzflrozfl0eytr4khd09TNkje5BMWpDVCjZPWKp6g4xoltEn8oPYI
D/tarh99KdzTlFz7ONERhhYO9TaUHGkDZ19c74loxrdJbWLfi9LAVhI8nEMh+9QH4lH0n33zVKlP
Vm044qKC4AvPw1Qf8nKC8NM5ZeZqwgdjCA51INk1RfDY3Pt9N1gf4BogDIpj/DT4EzdG2nUSiKCV
vidJv0M+YlwdpeZdclCrwM3FGcsAoAaFi1xqnot678uuI4FldIhHeCQsybe2pgPLLV4ISpP6Xkb7
jV1EgmiHvr4TbmzOEV03kNnlfFCmvv4GghQaJTKSPKpD9a9iUM6N5bP/W/AdRfAiv/moBcNRC6Qj
QpNY+u0xT29PiYIyu4KBCugC0rCreD0sZKB14jbPVHM7ELOjSFNrA3/+/inZG2Z1nSq6HwZmPwme
jNhBq52E8pcUGTuD3OS8fLE3HjWa1KRuRFjXa9mkiGonviV4tZmc5KG3EVjUB4q72re6R6Y1RXjB
LFsnndIdusYNs3oZejGZIOuBokz/5/XQWdwKkOHj4OJLSGcZrqAaZ0bX9FdfwrAIXfFZ0X6mSv9B
6NpXzOH+GdC0bFXikfFRznXgwdcodczp/f2Fv4k0334YPBbgURaHCtz1DwsBIBO9yoJL3xyQQkDY
3FH06FIVx1R7MOi7pWUhyN9nWIGi2twioCYX7xd/BbxiXCk7SzAEu/hTXBws631XH+U4P5TjOY57
UL7aicpHs1F3LHdu3wtiYzIqXizW8kZNAf5NrPhyyW8WjhPcUkaisNBFqK7FhmOKLF1p0tRB0+b9
1bp9jpeBF9UPnnyKg+vFCmNVo5s0uFiRfBmMwZ5obMcv6pBk4cPfDvVWRUPoCfN07rfl9vkjX00l
I5BSXBAvlW+abmvEx0aV5kOQf4d0frw/1pv8xHWYsQwGbYsgAK7DmvANxUYRBJJAvGfjubX1JKhT
229o/HFkOZZGO+kosypI6I22IBCHqKGVvhoCvtR2OFvTU1EhnSHOpnxUetjjttRLwy+rToPPWVY0
O4fp9isgCoGdE9ECylSgCaulAVWQMnVOMTmhRk2x5xzk/iOFn6Vtbed83G6167FWKK4hp2VFPwgm
rlO6NP/6g1tMk2vRxX3MQ/NrLKjzMRST6CEQ4+Z8/7tsTtQi7oOKCVa/jqErn90PqpBehPhZDI56
8ZzWkWt1eyWNjeAPMuQCZEnw3ZeWpesVBUCtMyuLswt5k9MFCGrWn0r1X0CBw0zZL+3tITxVueBq
hbET4d6+ohqC42+dBku+u3ZBUswx9a0Wm0F+WfshrVTpKdMS5d39lVyjP4i7WETPvKNI7qGKvDq4
FSoFpjHixaf1fvQ4Uq5xoD+WsEtGOWJyovIpA+PDo7eu/Z3TtTX2IlzKdYGTA+Wp68VN0STKRwHr
OB+pnwEjF7VKnFBA4gORoERW3pVK+fXvpwvZE8iJvbNYgVwPWUmdLFidgv0fPpXRzJ5VTkb8lXU+
Jk1LF+fn++Pd5l0QGCi/0fvAdYUO9PV4pjwVuTJqePD19AwDSQxhILhlMQ75az0WsXyyEnOuz1BP
EvPX/bG3NtCiHYQpH7sXdO967HYq0qppZuxNM1qw5qmllKaoufv3oyyMRLozuBBgm1+PIuNSA0FF
xLK1zTOuYlF6sUppOtwfZSPag8gAy5I2L6TTedquhwmyQcyS1s8uFLNsQwuddqDrpD+L0K/DcDwK
WnDAVDHMzA+C33mpuReIbcT8tE3A9CSmXpRM17tVNIKMozThmQfD3Rb1uD1WRnYRjeyHrHX+Eb2a
0E4Kg+tobH0nV+cfRtWe41qcjj4q56e8TT+iq5Q5CXmdvRDWnKCVu4OhZOoxkv7LQwlVAnicnB82
7rr9q5pxC05QJ7m0lnBEU+dlJCBp6tfa3/NN3zrIEDKWdkfkMig0X3+cuPFTE7Pn7KIWXXzU5Apv
GNoAXYzcxtegH6SX0hhRtEnSnS2+dbzIijlgSKLIWLJeD2x0ipXrGVtcTH9bVmLD0sgIDIbHPNjz
ZnwzWluFApYF0ZLUj7z4pg9cR6kPXrHA98cV6V3SI8whB5J41nAQfg7pQ/4f0s5jyW0lWcNPhAh4
swVAstmGkNQtu0G0HLz3ePr7oWdxmyCDCM2cODFHm1GyCmWyMn/j9i00HTET6p2VCRyhqH66IIPi
Q6zXxV5RMuuRV0PsAA1VHGOIejcNauFjFgSQiKXGvJus1nCbJtQeAq1KDrTzvKAqhZ0a5+VhiJXg
XlQG3Zbbqv+jmvi0C22ROtiaVchCKvVxkhsezYVh7imH+VDCkvbu9j68+qXBM8CqRVCCTON8wvsU
5CG1OCywhPkPD4mXUPRtSUr2LHBHbQJnEkFf3o557bKnR43EINbJECJX51gmmL5cj3V+ggH9UEto
vgmPapg/Ge3324EuVxPHC4cl71ZIdyzk88ElbRsJmD5gKkpGg/NtJqVuy85OZsPL+vnldrTLBIob
F2lKuA+UdlAzOY/mz7xPLb3MT4r+qzfuFuZDVtv18FcN0gdQxZ8whb0d8QLQBAyFbgtUrcU2jbRp
NcBgbKNBlBDT10J8bQCXTm1hJ0Jk/W4ReZntAtogjz7FqguH+gVo7wGPHU/B5vmrmBTaZxnRlck2
+nLubKPQlc4uxUQ5zm0ufy86v3y2Qq16DUAV9G6cKlFrZ7ke/oXEjuzH7cFc+1gAuMFGvGEX1vdO
H+QV6KUhPwktvJRStCkigyaaXhJzcLQu3op37XPxGqRBxvTxz+qoGcOgSXjCFTTW9eME3/QpyKd9
ioVf6It3lpJAXduy87vcbbBGQO8hL2XCHVnzU6Zexzl1CvKTjgxSae1z/UdlFve0wZsw3Fk8ym/P
6ZV0l4ALkxaGwQKxW6W7ZiZHBjhaDGhFoaWAD+f5WwaM+j4YSv8zrASzdzIlMZ9DMME6yVNKyXPs
CySvQm0EmXr791wdPwIFbA44M4DAz7fIPKcWD64qP8ldkjhqTGstzHtssvokp+9mFR8DFcUiHAet
jcjLOXZ+2DMRiysDxw6FrHXkjtaCKCZsTnNU3V4XnCQ5KKH4z891ppkMnO4NU8edcj4+XxrxffKn
/DRIdzDE7TT+1NMfGYrZMcQB9H6yozyyAZtezpX10Mi3YVwAqF+W8nlQ2Ur6VJxmzp0B7QXV45Xt
3v5s1yYP+bWF0wVblxrpeYQqDyw/sBazXIjvBUlZ8pRu9suv7X9lwdTSlac5u37rhoYvKSRT+SnA
ZjIBCV8Jn0b/2QeHGcyfbg/o8gZaWN/osCxQd97Wq+SzDcZKmUaFKVPS3dyrZJ6do+TzTu6bLRW0
5ZuvPw/YIJSFeNct+3A1edFUt2G12O8KxYMfPIvlZ1G11QBDBdKa18n80VhbSlXXlgRIpeV6QLcC
tOJ5TKiUDZg1PFhp//n7xtBmN0bwYH97Fq9UGSGyI/DGloLKTTJ9HmbqxwaeR1OcpLDE5oBW64cw
rxx/esnv8Nt1S1Ozk63s4dpihBDHFoYiwFW7OtJ6pU2MWYYTqhoPZfaSave1uFUmuHZOvY+xuhso
sOR92OPR28QTYpzHuYTgi/4xklgKtLON1Xht5b+PtvyadwUwpD9rQ6kDLHG0dNclspMbpa2UX+Km
vdOULVeFa2sDTAoIG8SDuRtWm1kcujgWeh5emgbCIm7J8ZCS3uqyXdlhsJgQRLVIUIBvrcaUjlLV
znlSngI9z3fNbCgVAOVOPkxjFt3lSO5sTOKVYTEmnq3QwGAYrIlTsxWnZZ52mBsXZbgPaBbbKJj8
oyMnfSL6WoA8lzeDSet/tbFG04ziyezrkzrKvtd3yM+YpWC4GxvryopY+MEQk1H7INIqjAD0OEFV
fXFooLo7vJRj+JiIL2o98PIsP6R0l1tlOi7/RVdop6DYEOJUgVq+XWT9npaA64fqRv3qDX11dpJR
/qPMQiGOHwW9d/VNK+Q2tYYxn3qjG7+nUxLFThlDEXWHSS3u2kqJRKejvRC7SpQIbh9r+kFVIDq5
UpdVmo3brvGaACh4bScfF4OgamWbVVg3zhRP6kckkmqQ5LUV7nycRYyd2obD6FR1Azxw0qoWGDtC
qL+FTlaDvQALV3cg3w9/4s4cx32q+0P3qcj1driryzpR7ApNlsY2BkuOdoHRLyXF3E/4YzDpgBBK
hEQ3vtxy5F3MEbUvyuYs+gvXHDmxysEqQ50stlKOelYefTGjet4M4jEHCugYc2tMdhSGjWw3NboK
vSUuplRD9GgWVbqhSXGZAHJrL5wRcCqg0ahnnJ8tGLXwDgWqcuIztXaRKscia13FOkipgiRncI8g
736GkhMk8cd58DcSoovD+i08VSieliAw1+KtUZ5KZmek+mlogn1e6RJvlMgJ/SLayHQvTuwlEBWD
xQuODt6akF1VcRf3c6mfCjMHQYKORlrzgsjsuoWt3D4O/sYe3Qi4lqKyKksBG1XoJ/D4dodGoYXO
aVO6kqbaRvJHsL5srKwlJ1mtLC50AO7Aj7ls1+2ryDTCdhDZfYCE+x0nVfGgROrfuQN9n4UpPmNR
MasvTQWuvM+VYl8Og34QFpeS27/k2jcFJcxH5SwkzmpJZVmo9ljkgMCqJbezDqq0o4q28T2vBwHe
wkclqV2nFiRomY5Qnn5qQQM2dErprXPub2zXrSir90hmUa4J/JwozX1LtdHID6q2kQBeLhSWPhVq
Go7UOvjj+Q5EtBJSfKEq2BtnLowtWbrzkyN6TY6Ct3lkbqzLt1bJ+Tphp0ECoL2x7IZ10SMUcRep
tVg9kUJlDuDZGbXdSRN3WfRRTj5M6ndR/iJSOxbV3GmpWdX9tMef9ClQIXmkWzfmteG/+znrJ1Gr
B6MSNPwcRXlUfaQL9cfW+tLK+zF+GPKN5sdlRgoUiaQDOMKi6s9sn082az+JDU0wMHYV9ccxyQ07
KMEQ+mRzeyCa9UnOAu4CrpSPvVZOToWX7f72/rjIRPgN+MUgDkF7DpGuVVFGVsIEOKVhnFLuR1pQ
bpJ9+/cIlOa5g8GbIWu0zPm7hNFc5HmsuTFPpSioTsJmd8W03DLLuPLlKFGAyaQeg+7M+khtiqYr
MErkSO2GvaD8ATX7KERP6lGOUpdn+j8fK1REaG0AAAHOpqx1SvoIj8FeSJg2U7zXZGrbOdaCaqFv
mSdebnrabzxc+F/gpgBPz2cPE89SkhFqx22yf8ibNqLPH32UfGtjJ16kwADm38dZb3y5oYMgEicZ
ZttEryKJvoDg3ZXDv1/ySySgK3QF+NNbr+XdeohY4ma/iKvkHAp7s2sUWwyC1O4A8Lp+6gvHvp39
O4RWUWvyR2HfdbnG8ZObu9sL84LtznNaxfKL94WmLEn4KnEVEc8TjMDHm3ES7AGLqCz7Esq7PFNf
fEiB1cGY3aocvVjLn8txfKFxt6BE06Ta+CUX1b2FJcRluaQeHIJrJoEeVMBIG9k68Uah0SvlzbFK
jeFuUvJkR+LdQxH0pX3VBsbRn2TpeHsiroWHrouaKV9EocxwvsZCvSpjKye8MFjIRAaNWxqkgXls
4BBsHWcElPUcd0dtY9gXDweeJjSZ6U3ikkmxYXX+xdw0gP617qROnh9906iyRfMfMz/62sZr4HKE
KgUnFDXAhKHLskak+ZOQIPNTj6fZQvNS6DA7GB3B/0rNsBpUinmCg8Dtxn19uaUIukCaMJvCEXdN
bZgGJRy0QB5PkvYJIBXXKVLcH3J92sg+rkwjj7slFn2KRb79/PM1nYjtTWiMpwpqGSIjdmfmsIMB
aEvPUlRtZAjLgXN+Y6uwyiAvLqhQVs1yobzbvmUgdo0/xNMJQsjjQJe+FPBpybeUh68NirIX/AmM
fi+fAqMZ1wIdrenUNNBThw9hCFY6t1ukaP+dG7w8Fd8HWx1+nQngHR+D6WTMIQvBEYvatcTgSUmz
v7n6WjePvVA+FuVdJGx8u2uzyX21kOQXBNqajSgKotr7STudQv0YGcIxT2wdVMnt/X11Lt8FWe2z
OS+gIorVdKLwdzDUyE6H6aF7DMLdLGx9tyuLHtcC/qWUgoTIWiJthEdmGUk9n5QY3GX0XWlkRxR/
GsrGfXUleYIYzwWCBD8IHFr/5+uwNljhud7NJ6EG4mQczG9iC3/ILUgPUdvd5enGlX8JAkBf9n3E
1TGZDHKCCAARjW7em2rxqfswo7bkUMrAYXMsHjGuv8tHW+7/q8i0A6iZ845h952PNU7qUdeDYT5p
np9nu7o8ZLzP9xQs9eS1/ggIqJk/Zf9aqV/6W7DCwBlDlL24lJAHHqZKwssnjin0RcIuKZONY/nC
HoCNB2GHmi8kcZLMdcdHmuIkMqRCpIOu7DShPImZ+XFaOIjDF9R3XFnoHN8Y3C58tVCise6air63
9lAjTjMP+84QgBNGXJGA46wTOhA2jWmbxpUjs8yjSN+Vfb9xrF9mmvxmAI74VygAyNfABh4zag9o
RjwV8b3Rdx/64i7Pjo35s2qe1MnfeCRc3lxvBlUQqZa1jsbx+acHF1VPdRxIJxQNm/bRKns7K3Ep
dSe5d3JJ2RnN79unxZU3GURABfcviKi0vta05WxW01ZKdEIeRstW58yOG4yBi6/Nn7ANbBQU8ge9
uzfnveKjesx7V+NI9rPibuOHLGM7v2oWRiIkAMpTi8LZatkrWmeSUGvSKX8UzLtZlajUoTU//UJK
GD5Zmz9Xer6TjH9OS5aw3G7ASajar2v2cdqxEztTOsUNygHJQyL8aDGKjLxI+HZ7hJdL6TzS6ubu
S7mV4tFgptvY7l7F4EUWv+RV4ob3PsJqt4NdOTGXaPSsUXbiwSkuv+bdzS32RotoK+Nqpt3sWWwQ
KP++hq9aLCHi5qNk8jtgJ90Oe22MzBedK3pKKvn2edTIQjpHU3P5ZBowpKx92H4wsBj0nS56FcSN
Cb02RtYsTblF/hyJg+W+fTfGWoySOTYL+ZSBkR0GN2ps7JiRgNpllR1VT0Kf2CmeIbfHeHnpLezZ
RXSCionCAX0etWxDfZrjVD5V4hPIsC5pdvn0EnTDRrZwZS6JswxvQf2TgJ3HqXxADZVey6exbByz
eA0xYIqjEkgOrnWWdo/G/O2BXTmgl5H9f8TV10vzsZ81o+HrFYmdpOicF3bef6PjLihONVaHXnDV
xsIMzbApAdhCaAFGdwv+2I6/Gq168K1Dm9lDhUkFy6yJjEMe6IdUNhxNAUW/BQa7ugLAgHFcLLpg
rLrzOSriTO70rpJPpbCP/cSW49rN90BIpQphusr2DUizW1KMVyrXyBGQiCwN9aXcuDqqwkkqaXf3
rLtQ+40pizNa0U5U3JK3hvibRwCCybXdGejxZtbd7Y+0/N2rY5I7gtVO3RxI8pqMJmn1MHd1J5Ny
mRo6E02xn/002d+OcuUiwt+G9AMJG4QXrNVFNNTVbGahz0qI82d/nE/VrDhF1LmCnkM0FvmcCmWy
ZuMwvjazi6Ynb3VwUXzO1ffUw3qoBUpop6L/hbLcQIRJwLDXVkZ3Mm3MiZU/jSC7t0d7NewiSvK2
zYASyOfLKOwruWxqgcIkKHoc1hthckc9s83xqEvfyqT8rAt7OXpELeyf8y60KN9FVs4jF4CeEyMJ
tFMxVjVs2qFxQMPMG0fWtc/JNQDvHksbjABX06qkkZLHfqidYp/WXAINtv07VUcBJeig73fDxyo2
DhtzuqTkq4VKH3wRfwLKCF9jlbKLs0b7iC17Chpb3LXTs4xsYBUfhuKzmBr7YU5s6cPtmJd7g6eB
yV1HjWeRC1xN5gSnWEC4fj6lcqzsui7Sj41g1Md/j0KTmlxp0eq62IFTqM5KEZbzSZ7JkacIHxxk
eP/VTYN8hGuUBzFVRxDZ61Sw9tG6TqpqPunCnO3NCEUXc1SijdPk8i47j7Ja+EVm6XTBeWv0mKM+
GpjB7PC3A0onm8LR8tVhY+6uxOPepKBA+xgy1hpJN1qznPpJIp38WNF/FJo17aXeJD3Q/LC2gRts
eYBfPrlJbN+E6f6T4q4OssXvrOZpQ9JF/xxYtN+GMLqQ4RKKqv33xwIayPhSA7GS2WbrOnGYj0DI
MOo61ZloG1Ngh+PElfRJC/7M5oMSb2yxy8k8D7fa1WMlDJkFYBTsU+xo6eSw4Rwsgut/L+KeB1qO
l3d5lkxJWm0D0QDXUvzCLPgxjOLZ7mRbxidZMB4EQVuUPztP9b8POM7c3m9L1nF+kBB9KZTCY+cF
tpbFMMxStxLy3FMGQff3FBz172X6J0Hz63acy9MDXsFC11hkiNFcXY0ybaKwEjCuO8118DMD0c5F
52cbN9zleiQIXDKapLyAqeSdT6WEfdpoFpl5stIsckD8MSaaUID52+G/Gc+7UKtsTs9yUy+RdaGv
ZOa2oZb5LhqREv0vZu1dlNUiHII57ouJAZl+tm/bGY+/Lb2iawvg/ZytPgwqzU3eB3yYzHBzocyd
jBZhZ7yYeorKSfz59oCu7ap30dZ9gkVco9AhGVDITZu91fmdG8zt82QFj0k9zRvr4e2vW69uiiI8
mlCzW2ry5wtCnZs66pXKPE1T7sqIaPlt89RY0k6MTXfu7622O2D4dlTlzhHvkym1o046SEX3w4r9
b+WnpDf+WIlvK/NBkXj80EMIE8nLFN2efNdAQIhVcJhA6Beq3Sc9Kemn2xN2JQlfFrJMTYfMgitx
dYnMdYReMDib01hobhEpx6jJ9knIHS+77eiq/rFrnpMWc/Hbgd+AU+dzZ2JdzI6lPk1rYU2Nr9NY
nxAcUU7tVKPA8jW27mC8ZsVzVr6KiGkE2kc1/C2Xf/O2fRqUT7313CdfDTN96AVt3/yek3sZe9nu
LjAhgcXir9u/7/JAAWWDCiTpD0kJAMvzT9sIC2pVKJVTj6ygS5uNglUsbsFLrkw/oG0TdiJZxiKT
vMp6gkoQ4N9E+qlSSjtv8ILc8To0vmDPV78MXh7WGwfy5Q6h84CKk4mgArq5b+yVd9eBVUAYCfwa
lEWPBrhgVl/LjHqVmHwXKqvfSJAvabEge3mEQICneccsrg4YtUsQsol0YEuJvKvymeagnB/AjvAS
tuSf4K9inGBNaoJ9esx8dlDbJget/DP60VGRSwXNhrS+V6V+up9q7eftb3ylfgbwGCMCcjQAeGSe
5x/Z7CQ4OX5onAJTehgE/bFu/WfI3HZhfZF5MGFV6+pNd+c36R5Bykx91JT7RjJ3Uu/JWwDUtwz3
fEcsv2YhAQKiXYAG579mEMbB8n061fKXkRTEhJX93UIl14FGpnU/o1/S4FgfjG4jjbw4oZEsA9nB
fHMPo1axOqE7PZEbNHys09znuyn8huOvIxQfjPkFndPbE7587rMRLqGoVaNCTzuZVu75CEFGq1ke
txagDX3XFM8IkNsC7rApikzFN/XT7WgXS30VbXVdK1IflJy81inX/7ZTY0PZgn/8fbErvB3oIi8g
EE5sEOgWliwr6XxYUq1PQmqF/inVJ7viCpXDH1a3pQd0LQqVKxAGQCTpwq6+kxh3eF4LsU/6XaNT
4Ur5TyXb2BEXpx6lqgUCjUodSRSvpPORyACgdbEMhJOmZ407aIVgK4OcHW/P1+WpJ8MipgYivcHq
oKCfhwGlXwu5IgonsX6M6RdOmmY3yQ+8Jfs2t1XflUuQINLGZ7pc6LxZTLY7DzoQvWsxV0xjhEgr
lcCDB2n382+rbey++2lI3zAb2Yh1udJpAFBjZJGD6eWbnY+wivs4EfI59Ib8zxhJL2b3JCadCywE
MS7VHbaMBy8pW0ssqi/8v0FkQkU5D9jVYVPPeHx4Knsqa147JxE9XFNgA0C9nx9b7deApFjXfQK2
j+MbMGahfUA85xAtfYpvuDQYJdqqVuoENVX7LcWJK5MP/oaCwnLl875abcZ5mnXfiobIM/3HpAwo
yGi4Wv8p/W+4gbm319eFXiD3NhVF1hU8U5bxmocBnHgYfFS/vbx/jvPv/vB5nh4nrbd9vdkN0mHW
fleCHZHvworMf+W1JyOmpn7tSwXtlFm0FTTr2wXoG2xBAy93GDkF634RUuSUU1cLQ8QAepoyJfak
CNxek1OpTUff2rjlLySWmQGWOJuZyjpYx3VtdZ58CovQ5D1NDmwY3W4qJsfl1VKiBBUIH9qiOnal
6Bpf/bGwebnLIf1sAF9ZgFp/+lXMwPiRz07lbor37RuqcEQgRHOzaGtfLgfX+a0AsG2R/IZHtoio
rG5h4EO+EU5i4nWh0+TPalHvq0X+Wf/ZycOdn+EOsXEAXVmMAMF4+NDooC24BtmGuSyls2EmXm3d
h/WL1H2Igvu2eQQdunEOXLai6TMs/0A/xCGOy+98X4ZBViHR6edeWPR78Ht2lEx2zUgHWbPLoPZ4
tLIMfTeZvkh+/lSN/T8PlrmFgUvLA/ggcObzX9BFiVEOfqWdBMFyomnaIT2TUt+Q5PRgbvS/LycW
0cWlvwKgf8kuV58y0Kekls2I+yPX2n2UCaE9jZr86BcSlAK1UT2129QTvx4UiTfE0xeprVWSOafh
nEVmIpyiUkI9XA0H08mtQNrNKRBUcWoapwVX/+X2IXN5wgOpobZHO5ztfLHDpELvpVIeBSoOZj07
eRlpOr7BSPZwwheNbzeTb9Gti8RG3IEeybYs7q4srTflaEAGi5Ae/gPnH5Z6SKZKw8wv8IOwsMcU
jQAQaOFjTina6XM2ap9muSsgxmjnWYKSjF7fkX7JB61F3uf2fFymJybAKcwWMHeg7bVO9XFqxmXX
FFMvFEdplwvy6BCTjnTZbfW6roSiSAdP681G2FyTD/KBimodWonXjIriJgsmbKzhXFTjtKV4danm
wJjQPQHxh9oyh+qy+N69lwoBcFjUxZlXAldoITeYVYNcYe30Dzq5CueGPH5mHz9yiPSTm9fGXZtm
h7LZG1ph1/W4n7LqZwN9Td7Ya5fvhUVCn9wCGSdgSRczLil9GoZtlnmib+E0yVUvHfopc/0SQPYP
qe4cQ9srGB21h9Z4SDPhn784Mk7mwovCMILzZbXZOV3VVi6MzPPFezVX2XOpm221Ii42N0hn1P8Q
UjAXC9G3VPLd/Adqh4ARXhnkNep9qMpO13y00EboNI+O5/72Gr5MTFfRVkPSVKHrgikovNnsj2Y1
2KJ/LEf3c4yAHyoK2klWtjLFNymZs+tviYlkCM+hZdsYq5ikY01vjXXhNUgm2KHUF7tYzj9CeHqt
1anZc1lFD3EfoQ/cZZOrTA1oFsNA/lO0Crf0Y+E1zIWtPum1eadqi04LCklgf1b3VtArUzv1U+HR
qWEVRQZsxbY3AN/GP8IhrXazuq3xJrOZ1lNBfwFVQMouJOmroLUZ683Q6IWXD/g5aI0qHwMV0mI1
ZAEFkSa4M4OA20sQBFdPMv8Bi9jvhWRUx6Fqzb8bi2GZ+Itfw6/ATRmDO8At51u/FNHbNSq18Ma5
uKsk3Q4+1lPpNn1jW1goJfp9Z2FC4mI0czvy1blfHiooCIg4ZawOdiuaoLrPQemJXfu56aZ451fw
omVtVg9xLhpI7s35z9sxL87UhVHAyb3c3hSH1se3JoChEua58CIqgsDyY6zByk5wajgBu9uhLlLg
JRSdRWBZJGG8Bs7nVZ+nhqRHKj3D/6HIn3Xr8+2/f1klq+8GiWHBafMGo/2wDPXdkTFIWGCkllJ6
muUZ5rHo3TZxxubT9CxoLl7Bt6Nd+Vhn0fTzaJE860OaGqWnps8a1sXax/A1yF7wjrkd5yLf4CG5
vBjQy//Pf8/jVHilJJo5lQiEuxPCh8PfilteDJ4RWHOSsXJvh7vykc7CrRa/aQkTiQvhZkzT4pdu
q9177SOBbAJqAOeTxGFV+LQE08wjip5eKte20Lzo033i//Wro1Q5OhaIPUT2fx8RvgnoecE9QW1r
FVGmSANrgg9l5g+hEOxUfFP+twjLnL5beE0oonhjEgFahLDLkgDRlIky4u0oy4JaL296aTqSslyI
1BjOo+hxOllJVFReoO9DRHHTj3KW26OxAUW+tgDeh1lNV4+WTtE0SxiMFNv8PpTvbo/jWgAw8ACP
UWfAx3CVto+tPpVksJVnmo0jZU/5dvJ25T5ZhO2x2ORZAFxhtTdTzLY0Cg+1Z3T3KJN3qq0fBzch
Z1OMvRh9kOQ7XLnH3XhnNZ+jUN3hhJ7Yg1N3ribtqbZmW0TeKx/v7Bett1UeV1kzGrU3Cu2dmIjL
ArHz8G8vbhUlr5xLpGVL8gRrdWGMnC+TOOtadCQNdKiHyRH7v7r5EJE+SHGAzvvH259y+btWSxJS
Cq8g+groIa39GUZRT6syK1uvQ+HSobSDiW4Tp3dpTIv030OxZDCtRGSAHsbq8hj0nlJ+2LTePEiO
ip9pzDtvOtwOcuUrQUFdEh+aemyx1dIk7mTORtt6GWqVSQYLPklejWK6r4Zy466/fMUtBSpr0fyn
OEDZapX+xUPDqYSKtYerxYPUHCaDpak+K8azkehOpsb7BF1OX1DvGkE/hOmWuOLlWOEVUgyFwQFm
C12r83WiohWJUHjVePwQ4HZ/UvnFF9wRO9Hbc3q5RnimALx7k2FjQa7WIyreUYwfX+NJAlLWeYFC
pnwQiq2Cy+U1CfCGAVFsWXww1+p7LUrPct7PrZersT1IL0V8xA58UtCXnnKnUo+3R3UlHAUHvF6A
y/LPunkytorS0sRsSZv0L0K3B4PTN47YvdTOXIlb/ZMr7xMEef4/3Lq+IqHViBr41Hp6/muKe8yx
H+rqu4Tdke9GkXmMfdVu49+3x3jly+H99aafQ6EBFsf5CvGTtM5qXNi8COsvtX9YHrN+ubE8Lo+r
Rf2CrUZFheLoOv+U0qwsp8JvvbSECApteqCC4ufAUT/6RrlxXl1Z84vsOJZDtEJ5P672d9tTKDKj
ofOmOP89oxwQg+KoZwnTza1c/srkgTVbYGC0uRnb8lPe5QTSIMZlq4id16qfraD6OVvJjzH4994h
bzSa91SieEZSEVmF6TQdh/q46rwhfvJjT1OC51rbCcK9Xv/VB5jaAYV9S7qLZ5xSleJTHtzdXiSX
FM3lF0BsQ4cMpiiiCecDnUUfucOu6DzLTNF8swdRscPgQS72vvZhnt05zR3a+lOI3uGHlpduaT1u
oY2u7Maz37AssneTLcuFP81j37H5KYi0j52SPpr43zYIH2IF9n0Wt2TJr31eenI8Wemgsv9Xp3fR
yc0ABq/z5OkunP7kZWiXxX5japcj+Px6ZWrfBVllfH2OjqmZjJ2XDg+9AW5GckYN7q/4SRkPaXCs
9a/R8+2Yy9e6CAmUijVF8/4icypkDMMzZMdYtpGj4GCEAUr+1de2iphX4yChhmwQb34AXOdfbNat
MEt1pfOi2HodsJkxQ+FnFn+d1C3BgCsXLbOo44KOzg5rdF2umvtYmsWSUFZcPEbJU9vluwpaKYVL
d0iN3TDT/OmgyfQ+GhfjZzFvNvyhLzPe81+w+o5CM9Z6hNGTl/b1h1huP2vh1nxeXY/vBrmazy42
rSGn6e2hPbtrpNC2+kdV/x/HsfyId9tM8cOoCDqV41PO3V7aGcPWMC7LrstpgigQOH1ASZA+z0N0
QyRiKWYtp4n6klZPUQBX1olCp2zvKdkctVS/zyNHBQgNOPqUmNpjoMN4GpujWNJYUXtbFaA7YfNi
Dhsvo8un6/lvW90eacV9OJgMv9phk8xz4qP+UUo+Q5iwR/3DVMsbOcbVlQtohycS9mKori3r6t18
h03SNYoQ9F7XfhInOpNW9ORHS4tcfprHTzkFm3kunzKxOdSaeIfj+haH89o25WoBnQKQk/tslSTq
qEBMujwPnjDUNmakjTzYSv1L3RJPvrZ8F/V8FJxBGGMXfT7SvIE7nVjSwAXGs6g8lj/narJvH23X
LgnsYSDyQjFfFD3OYyhIHdeyEY9eNVe7WHw05N3YfhhH3y3H3ZYP2bW1AisHnglZGzXN1ZbPrE7w
ZT0bPSHpnSGMDxqEHA6Zqs0f+tiwK/Qixcm9PcJrudT7oKtDoBbog6RZMpIl/gmTvWHQ1P6mF0cS
xtuBLtvMbygefAQWOAeopdX3Gnq0NQudSEYROItnam7Wd53YvsCXc/3kp5p/z1u7ihovguuCqd1B
l76X0Wsh9D/0yDzMyDnodb4bpdQpFX9f4XnQPbcV2tdidrj9Yy/RXvxYwOtUOBcJG0gA5x9e0sIQ
2W2+RSbedYWrf8N0Jhh31pQ6Wfqz3WW/Ikhvf1CvGP1fYWX3G0+95e9f3aln8VfHJmp4Y0PXn7UQ
y8fKEJ7N8d+JmMsYIemKHFHUQNcVD6OOpFSrqtGbx9DF8+iHqZx0rX3KCi+cTbsB4F10f0G97YxZ
25rgZTGvB4g85NIxAOPF+/x8gtNO61SIppOXdtbgyOZ0J+LJBHVM8V+EqP8pKmgRBK1wiCq52oUi
dnKdEbvjLA0b2eiVPa7B0WcyqJLRU1nOs3cnZi+QELdZzC9Rxe9V8Ue0ug/4kDmDANT9h2ht4Ryv
nFvATWiTUGDkIbh+vSCFpqlD20+ebJSOFIx3arnrjcEZw9SeQySSgnuwFVP5mqlf68ry6tcu8O/T
eEvy4eoah9WI0CmFb4a+ujfNvDHToJknr829GBGNLrRl5cHoD6axm9p9b1iHEkkBtAiPC4lHjPYi
KlXSn1wLNlb7tVsLtgiNO3oniMuLq6Ovx8kz6MRp8prioSud+E/pWr09g3w5yf3OeJrNb0awQVO/
GhTmEtU+EGagOld7zBfmCXmYbEZIvtyNeJGFHYrZ6L3PlPZAt5iUHGQ7CWa7xEvRN6zNJ/rlVQmO
cpHdwPaJL7BGcepRMdaGpsxeFX9F4eixeWWKHqrYqpxqqBCBLh1BdDD5AvVaC3dB19hS8LvP899h
8vP2iXd54CDXQkUJ/SO+AxyZ811gKhOmM7I4e90Inkmv5iNU4n/WTqFJCIwPDie0b67T1WUT9oOm
1G0telocOIUh22lm/037l38fCqwjZhT4FDfpKucyY7yCNKESPUxoHwbZiGwF/YHbMa5UV2Cg8X7m
PQIw2lqvWKEGXQI9QfTC7t4f8Qm+j4SnNj6liJLP5FQKZpuhusXQufaV3pzVOT5ov60VRuUyRkzb
JyoeMpM9zFOyw017C8hwbVki5ATvFDj2IkFzvhbCxNBSzgzRK/j768Q/gGx4xrzvtQyj3e15vDqg
d6FWK2K28lRsU030JHXe9dMTkqPO/xZh+QXvjncTrzOlqlQiiBOoi6qwLSXdyLovj3Qevm8YQqrM
rLlVyhvGkWzUWiYuXcoEJwwRG1lp/ueB8LBXeZAi4EBTdN0KNcKml4giewFipm19SLEEuz1Vl8Pg
r+ZKpi5Elw3IzPlUWY0gNHGTKp6IkWec1rsBTHtGC/t2mMvlRdLB22Tp5XDYr99rY02hq2hn1Zuw
fU3EYztH9qzdR8lWG/RKIDYnGOWFW0kGv7rgDCGT+yGRVC9vq32sRx9K3/yrNOBe2+zr7TFdrmOk
FWm5AmlbQLXrVgNPnTxDa9jwuFTsUPxRcrLdjnDJXV5wW+C3qL3TOEGB8/zrtJOq5XNbmJ6hOGP2
2FbTx8aXOEYHy27iLgewKrxq0dAAEn2yEN3e+AGXs0k3lCMBaO5yOKzL1xHA/3FWI8sLm6euE5HE
fdJrzCWiDazSRpw1L2uc+qAJ+9DyhDB2/Ci2/4+zK+uVU2e2v8gS8/AKPe4pzZ4yvKCc5ITJgG3A
DL/+Lm/de78NjRrlk/IQpaUUnsrlqlVrSeCSDP8s6T+3Z/Q68FMDgpINZhO1qGUgNoyaIUZZ+F+Y
/zgad3hTBzFIvbrqp57oZzRrPd+2d93horaHeqsCUAo8u7tYwdqxqwLN5+SLnbYWxKhOjX6n1f1F
eFrQlTJEkzi4NNBH9ehPEaCKQUN+s97EnY/OasB9so0IaGUCUFVXgpNonUWxe3FRmiDJU5We9OLW
ZDeRn0VnngTh+yweAQUHFGITBna1tjCErgQlfIc6CGou8z3s2T1UnhOuGGtf/BEswCQR7U665E8P
GcHb071uS/kYRPVYYGNuqxWdKFOvd546zx7vsqZ58xpIXggu3ENum/Rw25xyJrMHjWo/BpUUcHYI
6RDIzs0JBsWlVtigdJQ71oEX0zlKIV8sJ353ZLFl7SpXoHpjFJ4UVQkgcLSFa0sYs9oGHdVPnfvN
cb9KntxDqqSFzncFFV94ktDqtib0eoSwaUFFAG8WaJMu28EgMF4jk4D2TCEnMHLx9oLg6yhkzIOS
jnZo+wCo357U6yOjxolTo8DpyJgv/WpfVDrritZ74gJkdLB5ql2nOdaJpp9QqLw3uzh/SAvSHou6
+l7jtRyCMgXqmenkvNQ+h7ZJc0HhO/4SO5AU53KTyuLq0lRCjrhb1LqDg2dZ/3V76IajU9x7ygn0
xUvQZyRdiUa58mVjKlQoNN9gMATmQYR+cB/+cipKokuo+CSgk3zEeN+n9gjmPAlJqPYNcNogezH/
jGekwywout42fXW5YYiKIwRvM3T7oCdwvrUb4Vup7BiYJHPaH3SBpgd0DHgbQdQ1uBFm8ApE/ITA
GtO5CD9sP2GxoJb/5GrC+TEmHXy/nlr+N9eYmn94W8Jpjn3if5vQI8mDLs6KJCDwNewwjD26aLss
dekpnWp5LIXXb5HRrk0DWKAhFgfCW5Rw1O+fI8mk0cpO8ZODw2x6AIF7HaTG2G9M9to0QJhbYRoB
3kI+ezENTo1OyMaI4yegCtj9hOjYD3RRoEgMMaTAmZz6WLijt7eK3n7STUDWKoclYduX3Z54ubtn
nUGhFlZs8RRd+RxgiBQln0pMKW6RhYdr+MAKLS/KL6Vh0MjKUv2YxLSN4kRvwjRDnwRQxeCb8vgI
TDd6M2/vwquD9mEekj1KLAUwsOX0p12mdSwFhNkt/V0ltWxfTHGGfBz/a+SNA2/jIZKzUdIywG88
X+mRZxS0FV56AcNx/5uWCLhlpovT2FAN0Nu0+3l7aNevSRhUk6uQjupdt7iJC6eyO5ol2cVpflnD
aw+RMJBBHbI3ZkB1IOWHmITE2uLMuLohodkFl4VNBgApPOxipyUp1Ah44WWXyrQgF8mN5CCm1toX
TsOCbKy25O6u4o2FvcWN3EMWgeFdi1G697x/hrhOAdyqjfRiWEIZ4PacKqc0c5e49lWggbgOrTTQ
EZyvIdEhXdKhq+lS2kjkVBB3yiU6ZC37HxBu/VOkibcRAKzMJmIpsB0qwk+1beYGjc6yCO8ovZjZ
gz5B7G26vI3NsDGsta0yM7M4hTpvLPBUlxTcqckRUG63Su71JDvWxb5O4pCiiNeZ3onp3sb78+r4
Y0I/j0+N/5P7A688HdyCFBcNsoT2cJ/TL3wA3coFdYsAvJwO9Gv/fgk/W1zcOz0pWgungl7E+ER8
sYMUTfJI2EFApfC2pZW1QxYUGoRIA7t4xS0m1SXQEDEyo7xYkGKeZHYss3ez7J8mY0uUZmX94N3B
P6V6yBHcLDtLPZH77WQU9WWsXRBc2CHmMRtCEMTnZQ5+7LCq28DOgWS/PcTrdCfgwEoZ8KNrFwHL
Yv16UWdG707o1m7aH3wIxykA+abrH4x035ZnnfJAaEc9oydnk3Llen7nthcr6dN2AA+5DtvDSwou
GVqdyg7Cjl83xniFfvgYI/THkI5BlWlJhljldevlBa8vRL80UHGtm+Q4xA+5fw/xDWTr0N54scmv
21av3Zoa3P8b/VjxTwejVC/Wtmvqi96SHSl8HA4rLMVZ18BsPIkQijDfb1u8PopziwvHLdIhT7QJ
w5RNlGh0p0+PVXPg2S7rn6AlAfDq8bbBq7sXwQgq69iyKnGLTtn52W9LVklczPVFaE4odbJLPONU
Vhsk1NcpDhXzYO0gt4EcB9BBczNxMlR4M6b8QmJIQiFVLHc9pGkC02zMfcvxb81QaLt6gIgNNYfy
K/DNZdgkLjvfHu/KfkVFCF2YaFb6iOznH1KNcYar02aXzOrxaFC6MXfAzoJTc6vjcmVm8URF/Q1M
g6gzLjFfNUOhC7kadqm7Mai04QJ1+CAHFPf2gNTMzW9D3ErIuCPnhuAYBbf5gHyrLOxJlvziVVQe
eKqB2a+bttTYVvYlGjVQ1AJ9BxJFSytNOvFCZCO/oOx3sOP+Dr2WUX5PsvG7TryfI52OPNk4C2t+
bWZUfdSn45f2ydjVXsMvI6nPRf7OBVIl4q4kMqjEELh2ByDieWBhRchbIrLL7ZldW0A0pyiFGJSv
oFQxNy8Nd0hLqfNL3NrQa25DKbt9S+rdf2FGPfSRL0VpYem94wmJFZ9Z/JISFMS4xaHT6x1G5vy+
bWfFmQEU+B87C0/tpZndo17ML7Z7NrhAN9erXoHj8qGmX9BYtgGPUf/bclt6it9DdaoA379Yu6Tr
yiK1hbgMTdVGVp07711d+CFqO2Bnrw22z/X87xVJEaKh6o3Ths6Ia/4DlyL/xq1SXOw8PUGTt0LV
z9Z/IeFWmM+gl0CQ303VkdAtCp+VyQVBIopfAHigPrWsuOoo8XoMbf2Xya6hSOG9Skiv7oaqiGx0
t2St54Y+Qb3q9pJen32VMTZgFE3PeMgvgpsCRdySkqa5jK5AxVmn6XvjOHl028pKYKMEZxDc2Hgi
I5+4uCMqXmokKy0MrhyLU5OOzp3N/WxnQkYdveRa81zzfnjPSeftuNORQ4FH2GnjI9TNN99Q+Agk
KaCYANJUlEvmp9EpvLagut9cTMGNACpySPwI/6cO/rXzNAIZ5krVABvbZVjTrt5DLNtHSjD/64YV
lcdAigxPOiTsAXmZf0fdgNsTL/fm0uE5vEfxvT1Neck3ruW1lf1sZREHSE+gkpEhwwXKrn6P+B2s
IWPT7m9P6vUhVWPBxaskANDguLASo7WryUrMqd7xe7ONc3AROL9yIz0mSWKHqdNtQCSuXSoM4ojC
JECYOC/zyTN4VprEh0FbG6ESl+q/DD2GCnoitlQOr+95PA4dVIhUM62qGc8tIc3moilEtJdG/JbD
u9n95OWbiDd86soEzqwYcysV0o+Dyev2gvwRKJ3Bch2kEH0CXU5pBJVVAHFdgfP+9qot9wbCEVQK
VcEdyh5gV1gMbRToofA7W1yAO+ghr8HBnEZTa+NReBWyLc0sxma0rJoG7gGj6kHl0EA3PxTG+n9j
iR7UJnLTf8exOQNEXv/lHlnaXVy7U88GinyluPjOe58f2/FtyN9vz6DyFZ99yYcJNYeIRJHvXjq0
xEK5kDZJc3GLH0YDGT/A8aBqtwdSHOSHAK5bdgAFrI11W24WA/hm+A3ULZG5UMn9+WYZoX4RxzGS
6xkN7F9Vn55zz9lxyGk6lr8Ru1xBZ5fGFu6S0dRIy0RvLz5FRuOgVZbGg6YatTshoRcQTKQY74YB
7uFkVYPr7IlRNWnYdgJsT7Zrx9kR4shStcsxg55i3rheSIsM7RFOBu2xHZONNp0MhwIOYTKnoSGf
5PTn9kItTzFGAQSbEjdAFgu4VzWlnyJAPLsSp6WTvJijzI8ERYBjMab3ANjnp3gU1dYls7JE6mTh
rkNmCXXlxZ7PWN2bJaX9Ba0hxmNWtuStGUv37GQ9VEOJbHC+2VQAu9PI0CwY2TFmgr3MyWWIspgR
1pNxyhnTQ5sQ45zDGGKfstn6zuVrGPOiKH2gR6swCfCl83lJyGgNUDbpL3kX+4Fj1Pe2L5rvkNsU
DxDPNoMBOas9d+rsDCC8fidAqbyB7Lo+Qwoko4qeQMngmlt4oaqvTFbXRn/Jequ/Qw7iiaB385sl
WLvPyFB/6bL4zU3MJ31b0uOjIDU/wKqQANeLnCqelUv0LjVGSqG9MlzyxOBfBI2Hg22YI4oI6RQi
SNAOhYl2l04n8sGfILPklBLCldxn+zJh/c+c5tVT0ZpGmPcEBE/U7vG+h0aFCdHpoOgh2gJhRTg6
Jtw76Hzw+5zJ4gkEOn3Y+lYc4EUCmrI6tkNHG5+dbPIPUpPJiUjnRdRchu2o7QkCtKAvW/DmV1W9
8e5b8c+oyYGIDYR1Kshe4pSqpBA01bLhkvr/dLWxS0aIA6XvIP4/eYVxGWKAVowDIrEXfOHtY7ly
TGamFy4apUIwaI9QeaoM+8ku4hfh6N8Gv3hq5F1B+nzDcV4FoGq7owCrWvlQFwVH5ny7NwzsKYNG
h4ue59BRsHY5aOEA8QupYQY1aUOzrc+EAUyQWIfbQ70q2ixtL/a5VcnOFW41XKQ7Qg+Bo7NgMnaS
Hjvys4zd0PDj3VihYdhqimOfHVzNC4H5NOkWQmxt0j+eF+AzAzR+GTv5uTZJqDZjvfMuQIeVhotY
QqRgbP6g7r5x+1/HGGBSgsdFazkOOSjl5jPujn5jNnLCAcsJKlCxrZ9s4Yu/30cgClJJEhMPGID9
51Y8My19L/eGi1PakUyhBGWh6ea35aPX/G1jHVemD6UYC9g3+Cv4TvX7p6ukdpMWZIfOeMlafspS
OxDeOx/PFjoLxp4Euj/d2Y3/pYLqSYrqI8Y6+mlQu6fG/VUBuVoJerz9SctgGL4bL0W8+oHJRGZs
OcfjIGKb8Wy6JLGF52E3NOBdo+1dNuIivm3qejlhCkbU4HF5L5+nPhSJzGoqp0uh9GMyRN/7uDar
3W0rK0EHriK4IzTbA+mLV/hijqVdkSQT+qVIZLunNGvPTLPqgHlWf+xHYkQjyregFUySQ8JNd+f0
lrsDP5u3s+UkIRsduw956fcHLxb6Qwlpo6Or9W6Yig56N6nemZEPKriNiPNDNHV+nSBTAddiIxMK
mPiyXVgyCtl1LzcvY1LukDKw9im0h/9YXeCwg+0GYgzzAKoo6OzNdqDoqb5N6tyJgG1l81b2hOoh
RrEJIi4gtFe/f9qlU1driaNX5qVFKFqxd4glCX8L7nEdVX3QDStIIBYKYIq5EdBRybTJS/MiijdQ
tBzysdnTHmIx6Vacog7wcmLRFY33l8KXABk1t5SZoMVundq80O8OObl7fhzzYyUOSP+Qu6kO+5Ot
B+UWsd/KbkfKDnSCgDoCbbAkEMr7DMuZTfZF2M7dyEcrtO3C39/e7CsrBY+llH0UqgGiwPOhmUaf
WUMhvEurS7Fzi5YGoxAPU5ttyQGuWoKzQF0JfAeI+eaWLENSY0gM75LbJNvZbtburM4qd36Nnvbb
g1qZOTSXaUAAgxoFnSMLt6+ZTVumuetdCLcgWI3sE5R4hi3Vg9UBKa8HliEgjpZWXNKYLRuIdykb
U5wl4rUM/rbLv7YgIY5uj+jKFiJExaaMMjFe/MjEzyfPJQmjLKP+pTG0OiripDYPxPAGHGr04Wyp
KV71P6tNB8Q/UBSqCwRohrm5DJ0uHnNdgqiYBj4Irv34h2v2kO069l0ZmMV0GfnB6iQanniQiPiI
f9pLAmGcZANtebWW+BSln/pBJwEU5GItdWjDZo2kSTTWaH6eGvGnmJItQtePl8bshKPwoOEYoOsL
UC4QfM8H7LZdXaIZKI3G7CvO5Nm2vpBvEGutGhCnUEjOWWe7eGXpU5WMoSEeE0O7H5xQeP5GoHbl
1PAhAB1j4hENA/e4WGhNL5smh1uLWis/pRkFvl20DP1kbhUUmblxUFasIfmCP3h8oB657HcgsU4o
OmzziMspwBYHnEnuNAh00v3t/btqCETPiPzgioGOmc8vvBcrOhHnkeeR+2nqT345/ZN7RegmW+22
V5A8bF5gxBUYxwQRCF5Xc1t2SS0PnWl5lOXpZWDfy+moyZeOHuXwj43gRHOCXAflOUDdExIlwKkh
LxwI6Cnm/zqEXm6P/IrZ8ONzQBSMJB4yrQhe5p9TlZ0+NposohEBxzFr8soMfL9nAevTOx8KyM/D
AC0+w0eqMtdrNOzZRXrupd3fYyrTMLGbze7BqwsNDlgHUlL19CiiNOVuPt3P6BSCdNhgFVHc01eI
33wpvG4/ajIwXmthhmZ9rFBLRMQiPS0FQ+QU0K3Q/Po1pMhokBTRUGhAvW8p2QoqVZq2YMSPauce
z6anvIh4cUytc+2eGwPbkKDQrxUbj7BrR4r8sMqKoKkPYMWPYt2nkYP+I/Hwki8ixGxBpvhN2Z8u
3QKGrDgtpdKJ3DpgU7geFhGkTBNN2ABpRZnuDSGvNDx1pEd2G1tLOYOF14IyNzwjCgpKDX7hLFju
WrHt9TSKjRJaeAdhI2ebtufKPpqkAnnDGFKJNvN6CPQ22wnvXtLfwHntBBAxFnks42LjnF8VO7Hb
kd/CLQ9qAvzNWozcSW1mxy3gdzSlL37snWUtftn9wa78X5zJcIzjgIyQGP8XsjZtMR5uT8naxCMg
VKx/qg657EEhpK8cWadlVA1AIOrDOB7sBCxst62seDM0dSt8DAQ/kLhaHOk8t6peL9syKiUNTZ6d
x+l1KvMXUv5X4wHgAJ2fgN4hWzQ/qBIFK5laDqazqiEGd26TYWMTrR0I5L3Qo44KCsayCMsyfepN
I8vKSACzHDa98yseOpA0kmqre2ftxAN9hm4XTB5ugmUEWFAgQjrOqmg8amA/6J1DMZ4GJ4qz5864
kPGVa39/2sHBA+QChgeAyJImzzW9qSwBzI0KadjQq5Ek8Il51oy32xviKouIUw5hOVzZIE/WjeWG
YH6djLWVV5FlvrZnkEJrSGL5b233kItnYfCNYa2c+5m5RXgWi9yd6FhVkWbXaIkfTbnrWPtvNg6Q
GZW+uDO9ZEsyfGXPwyYe3sj7QzFqKRnuyEaP9Qk2c/3fqaMH22KhPUXZX4Mw4UHA7G3hXCFYAPH9
0qnFcUks2lRRkoVt7h90aO++ofGkwstVw3Py9sp9cNQvfCjM4Q/4tlHw9hYVhrjycpBsl3WU0yl5
MDMr28dtIS9GUw07bfKaY59ow65NUDoSzLAOXBhG6BIH/MhJMRwsJEzD2obIgyBmcwDhvonuVMsP
h5w5Zz4MmuK2TXdG79hBnub1vVY2+smPe1AIJVApqJy2Owj4q0PmD+OesbE4i5zlDw3P7EACt/xG
9ckNY0wKAHA9nHiSVs8FRLKPooQan+xQYSK83SXESO+QTmV3BlKqX5pJgEba7brj7SlTLnw5YyYq
rZAEBHwV+cy5TxIGbhv8WEejVZZHM9arA4HeS2i7SGsOJdUPUrjizafd1r6/ThZjb0AZGpE4KufK
kcxNp5NvNqWFF1CHXmdLD6VuHL3p3GfRYB8Lke+4pq47dpBld7496rX9jyYKhMmwi2rzwjQj3uTx
Nq+j3vPQuPEuMxa5yidv3C1rruSzncUFatidUUODsI5ifjCLt+qLZpHAjb95ihdT/tNuUWOq716u
5md7i/3fovU0AeKijkT2w5PPPahK/bsCWugMu+f2FK5cNUiiAEGnyGzxt8XGqSEvCgiJX0XcyKyz
9DJk+z3ojfW0/fe2pdVJBL0bsjXgi7zSzIhlWdOqxKAs+VAPduihOurkKWiSfiG1+hVQoWYr+/bB
xLucSKSA0XuBmA9coIuFI75E4CkJHGS609k5ydLAEz8z67U3usCm+T4pT55dHLw6rON01yPgzgP7
hFdpUJC7pAsRZRvZrvUfRo3eORIKFTYwBd7r308N8hWI/rEUqvg0P0JuN3lZbBd1VLVeyCbn0LBi
NyHpT7z+wGK+13j6ji6YjW29ts3QkQLSOAROyNYttpnHSz01c1ZHHsDZjSzDtPqT+b8c+pr7z7dH
uOafPplaxoAdqyshDHh0W5gC/hnMSjrtHz0HEDtzMsQe3eOQs6Pl37KUqpvrs+HFtTyg2FCRpoZj
HKqXyemCUX9gnO2G7Bstft8e5NoORxe0p7hJdPQPL+azMKtucqSoozTOAsa/1GjILL5oXr43/Oyp
p4+a+Ov0MoYH/VyUshW0FLI3852D547BnK5g0aS7DUh/+KmyyzLQTW6FFAKj9760oQ1bTOSYDtNw
atO0PnC/Ag+AOYFyzcl+T73f7RputSdPl/RUxUyeDNyzsZ6Wu9sTtOavQR6C/D2q07islpGzr8XI
j+GqiAdfogenLM8eRVtgUpMkGFKxBS1de/ng2KssP1hBkVRZHKyJUqjixiWLTK856P1LUX6n9jmO
wSXxBQX/rv4pvWTHPEDaN5KDH50bS9cDrQqIVQCWDLm1xXukY5U/Yp+zqJ3YPi7u8b5/aU0/tDJv
z43upSt+g/HBGe4G8cxpF/iXid6PNg3xpERU3N+n2pEU0Hro7ySl4MO8S/KgJFu0DetTpNKtyKMj
mb7s502tofF9bcB3ykQeUzHgqUrRUQCJgCnMhUHvUnjrYDAGfmpte3wy8rE8Zmbn71A4MTa6i1ej
CRenB60OKru6hB9YHde7gjAWWSzZc/3UQKY9OVfuXUXC6dl0R6iNPBW/bu/L6+oSjhE0RTQDtRo0
5C8dMPI6Yzt5FYu0TD8AA1yjyTr5TVMWeIn9r2BDGfLB+1FUh6KCOrCXPPZ9H/Zswp1FviVg4LF4
cmLkT2MWgbdJfrDmWNC8ieo03mg64OXzU85Anu9oQ8einvU/EF/5IWnQbm15ZXs2GFr5zcIDkEYS
a0+6ujncnp2PW3K5lbESyN2D40UxgM7Nt15XEa/iDCR0E9jh+FAiU5Z7SffdR5T+0HMnVsD7CUow
2N0nKTl4cXxpNuc2zw0WjG7C7jWrSb6yqkNBFBtKPgyGxXpVPQGLaGkW3ze+Wfn1q29WeFl4GyDL
l33HTq4lnFka9pEx3tU2pNp5HOQVgrU+2ZcvpnOfxuEkrBB8KBvX6uoexpUK6XawHcM/L+6BthgK
N/cNFjnlHzd+TD1Fr/xM2fdJeCEqsHvfCXSvefK34sbrYA67VxGUKsoFpTk5XyhOG165JbZxBkAV
uBzc9He5CYTeMrK4Ub2B+siGwqcaUTLVgXxt4sek9wIp2C7PTyV9M7+79kOBNCGgMLua4Q20ce2p
W22+uHhrAKiACj8g9PDui3HaPLbasWfRYNGDWcpXqW2xs6wkRvCuAHUvMkpQpsChm9sAo6gmB1Hy
SB/TsAB0nkIiF2j0c1Y+pAk4ltwx5Np7HW+MbW16kfpR6DTgL9G8Pbdb1qYHxcqKR43tI0BOuzgk
tsnR9ZVs4jDVfljOo407Ct4D73poWcxtiYF0IA8UPKqgL5S11iODYqGLllySwLtzdmI5uTdiEPv5
1WXjgKq7/so2HD2uZzw8kAqa2+bxNPIBbR+RDxweGldxS7pa6gDUlAc+eqEGPta7xgGFYd40dF8N
mQi9sW/OdSPA2wh9ueD2F12HqFhwFU0hB45y/fIdG8M52GOv8cisjBfA7p4dWWH+3V+1PZ4rqzq5
w5ajUGu5nAOVtoFRMBxiT8/nwDYkWqH7mkeyyfduCuZkh53HPkKu1OAj5DGTANn2sADXYTVCpSae
Nsa8ttnQHKJycaobxVp8gNkBCY4SAzab0yEsok6QUgcXLfQ/tsZ6HfuhS/mTKfUpn5L8eVvWU6GD
bVvW049hyHGz/kl6+idh+t3kilCY/UPm+KFmjcFQlPeNtMIkdXHda8fRPg1sC1KyNnZUAyCiiXBd
u6LF6gru88KlPEJnfqBRDYqdYEaoNmZ4bdhgy1MpOsCeEPPOh11YFLzKeNBHTiyPDTOCRvP/ZRY7
oSd3f3sDr7ksJGKAjVELallLsh2La2Y2dL6IvJjsucZCTXoRbUUwlEjBTJK81jUBhSYvHp30cNv4
iksGqFVp0wIChdhtcfUgtVy7IOYSANG81s6v0d240FfmEQ95tGhASRitYkt3wQytGrSpExE6F4mB
Avj0aNDHZAvfsbIpgNQBTucjIYKi5Xy5RDOa3dRNIqLAv2t0P4JVFWoFt+dq1QhCKeRUUecD9GJu
pNHcjDLg7aLJEiFPwQ6PQmi/1U2yOmP/sbLMf2uZbB2rw4zlpTy4lISa+YcbP730v1mZT3aW8UCi
ZZz2sDO1Zy8GuUYiAj8/smLLWa1UbeGXUR41wNwMh7lMcpKqy/u8NrC/KerEIDgwJTKtJYRmAXsI
fBBBghywOiKySt+k9I63V219Pv9jfbE1aFYVPYeYUAQG+NA0RQDEH2J9tLWC5/K2KRUgLu4FxbKP
lm/0ECi4x3yDVIOVxXVDG2wQRzuYnNAjMSRIP1GYp73OwJ9laEqXsHx0AKLZ37a+tj1N8GWgVo87
CZoJc+vAmNR6Dch+NIpnIOEPVObBNNYbVlYenqoLCTCSD0J/IOPnZoheNZ3hsCbimY7uIC4PtWkc
IKtwbxvdwU/IAytPoLE4+063yyfzYNvkdHukKxAT9Q2oSn7Qw6PSMP8GwwXliO6JJgI96XfmPdpA
3UJKcz/6NICeTYcnN6sIVBuMwHCbKuA6fyCTeUpFcpD2q55uPceVwauVR/COuA9kLlf8U0kN6V5w
9jQRIdNxhFC8Nz6Z4qeXPOsauu031mB1pT9ZUzHapzvZS3ODUEB4ItIyNBZ1RTA6UWnUW/t57eio
J8n/jWoZZlCN5Ig1m6iNA6t69b0paI1v1aaHuE5oYjlRxEQ+2wTp3TKelRqz0g5NgxGCc1DtG/sk
PYO4I2h0az/aG5O3Pqj/GFvsnays7dJOYAzq777/PfHeUHozkXy7vUfXfIGquKGzHNA5qFvP12jg
NS7FYWwjjvhfq35J+5sE3qkfjlrxaiT3Rf3ttsHrg6ngVurd7OO9DymixVWemXIy7ITUiEp5mPXV
rrF5wIFYBjLV107FQ97xo11kgQ24wN+28YEIUVXVVZsMIDDGsrnOG5MkK2qkOqj/hoAlF23QSONv
5xQQd1DWoj8F4RJ4whZLl7SjrU2Og3dy9zyck3PnHNz4qJN7k0qoCG+g5a5O2cKaWuFPp4wWpCtG
zWYAG0V63IW9lQXc2MJXXuMDlRlE2ApsjNXzFxvFrfw4j32PRVChV30CDg+py++GRCMB3hjWpTdz
oI/xkDqVXlUfDWKQvUc78yDG9h4XGQ+QWeh3qSoZ3t5SV+dSfRogMepVC1DRMjE+0hzCHDlkY5sM
rxlWHUx4M2oHfaM9msmGsev0y9zaMvDpuJ2IroE1ytBZBa5QK29D6FaERe09arUMBFJBbZ4GOLvc
1U+3x3oVCC+sL5aBtP1E28llkU1icH05UxxmLtuqSKodOrsnYAXoEGS24Rhs8IjM95SH6MCTMcbo
lceJnXL7JAkags4lChvuxmlZtYVEmiJE1EGts7gltCl36jQnSGe5IwTEeDjEj558aDTtxOv8FYjf
rUfT6hKivx9SEA4iBOS05sMz2Zh3/lDwyEZDOFoof7vihff6nhVQUtoJV983Y9+qGsYebdjR7RW8
fkepyYXgAG4REAmitjy3Xo1gbikFljC1wG5e/wEkeldb7Wtq19GQk0fpQim4T56daYst7epO+bCs
GgbQfIf81iL0muq61O0i4VHLtWMLehbyUzT+ETRD59tjXPNJQAro0NqAAAoY9OZDzFMBXg2Bh79G
oUWYcM8MU0+g9ovqzMZ5vD4QOM3AyoO/SNGWL5PXshul5dU6j+hEp3BwuYMoo93SSVvZMkiXfRA/
4V2Fos/iRBBKHdxHLo/S16bLg3rwgp4ewTw7pmboxIeBH7zyiZL32xP5wbI2P4mwi40CtD7uFHQF
zGdyaKFfqzcZngXCQIE+RQRpDwhwMo2RI2gFDFTfnBz9rUW/69Eoj6Yy6Bb4HrqqNUnfgBYEEVYi
2LNppcNeVNrrBDbO0wipq7DX+vJQEn7gsYYoxtKeaytJH4vRNUHnQXtwEljykAlPD4hLxMbCXUUe
oNhAa48q2CFOvyrYTxOXnklTPOlNsc9Fugc2/VCDefWCfFQHVbrA6OT+9nSubRaUBn0HzHKoSC0D
chuY58IrGd7fkw+kq4aG2HbS+EaV6YPyfLlooJMFdB+VbwT/C/9CKlGD3KIWkWHfJyn9OoxNCHCm
4sxFmuHYsnznEB+UOv1OgyZdkkxP6YQ+Hcg7eNkv0ymxiuguqUOGvGBBv7AezbCo1zH+7fZ8XDsE
E0hcdFiBihpR7fIuK8ySoYJZiqgsXqbhPnmL0fCib/R7Xl/PMIK7HXluaGpc8U6gbjpMvofcjRFf
eDs95JkMu9S6Q25y56cbzb3XngfG0DABQCq648HoPT8vVeyj978QSOS4WmgU/KTlMYKULeLpVTOo
v6ADUGXvl2n0tMXRMRpNRC2oLnZT7WXI2JvaCe29WxyTq9OHx5qSKAC9//IhK0yQhQyWLqLGuMt8
DdQsJwiYBzT5mrQbk7d2JFEbQOM6+ieRsl84uSzjPMnByBJ1GfldKoLnNEghIi9QwdaRU9XYV41v
YctWjaJMgJ4EACnRiTFfsXqqEyCekfhwu2Mcg8NPZgEIfurQRLxRusei+317069NKK6k/zUICOfc
YNw7LSsnggklMXmxff4z1dsdE7wM3LKv0GdtehvliFWT4LRGOgLuAKHV3KRweVLlKhHAi7O1p3Bw
rQ6Y9DEpN/t41H+19D1gYgPNJBgQ1IaZmwIZuo4iD5744/AjQ3Aa5tbBKJydbp9Tzz5w7dkXW6T2
a24V2CI8qxAzgrt8MTwvNVpTr3kTobqLon670/+WXQ6Vc/RnqsZeldJE3XU+Kuh31pWlDw1ipue8
+jE0JwrksJ/u0XG4T5MqtNKt7MV1XAqToGL5aCfGFazW9NO7yiNFbo3CbKIsse/cb3ndHfVnCspH
UAO84y2ycR1umVO/fzLXJLRz49hqIq0ZgxgM65KD/KKofgrzUTfuGR7It4/BqkHUpFA3AYT5CplB
k9olHdMbpPPt6ZB4hYfwwiuOkNMtT34/tPu6RUEhhtjMhptZc54IZVQGAEUpvNrmQ/WEmYPsycHM
Np2KnNLmkLh5uauTlu5uD3JtZ6qWBNUIjhrY8nEhUz6MIs7aiI4137e9UQVuAid628raNfrZivqK
T2tn6pNeaH7eRg6Ngyz/H87Oc1duo+nWV0SAOfwlJ+zZmSNtpT+EJEvMOfPqz0N9B69nuIkhZNiw
DQhwTTerq6urVq2l7dXg7PtvKvw2/8EQd86MIYGZb9mm0JtOsxqvbdxKLB1ZCHZK9xZKnxtry9DK
vqGKZs3jFCBFAa9crygsrCpujKBDmz2a9mLcZs+G58d/24xmVGseytHQnpphgotY1SVeH/gddM2E
3DcwDe4UIOikBcfbu7bib1R75hERKBGY21y8MNMksyqlMBq3CzObfqTNrilSt/FtVmI84Dzm0BAr
wRmWA1adqHqjFaatG+jIYgptFjlFX//uAFUdUkZ0HoterzeCxurKqMiQzFD3gFHr+jPFUSpLpRBg
M/zRBC9K+iyEGy+QFd/mgUVTDKYt5svNhQnY/OrBBFjj1iLNj6TX5J1QgBprUeTZ1UBfNrZxxfMU
uuO8G+mSwfq38AngENYoB1rrZrVVHsZGn+CtgJnutkusfSzOEIyQ8CjR8Fu4hOZNhqfHfUuBA9oV
r3rMJ81RzlJZHMwkO982tvZ4ZISCkPYHBcYsxfVnqotODPxQ610LTdrnoEm1nSVUssusknYn8PBy
gtKCLK0U5EMihvJ9J+vdoYrhRrn9S9aWDZCd+T/ykJmN4/qHlGpE/9GIeldq9OyoCgBWK2nY6U32
UdbjlxH33vDQlXIvkCHKSAxCMnEBz+C1Sasu6tpShc7Vp5C7EyTcrpLC8GAVcUN/q8if2yYTd+QW
wjP3TfGQ+hZvaxFItWgIWwKdK8nm1a9ZXD0CVYmh6/XOHRqx2CkIdu873RIc6Dyy3RAr4X1bKEy5
tHV7L3X+FiRj5c4FjkEyAcpy5kBbmLfKJszTNO3djIvWqMxvRv3UpLozNb+ncroLPHFL+XR1wRcW
F4GcMSUL3UYsJgESFd3X8i32qrt5zgCqJeNxDD7f9rCVcEHFkNlEykt095YXbg4UOPP0fHAnGA4z
t7cG2xspUmxphK5EPpViD0N/jLS+n0hRjE7ToK0e3AjG2LaEciKe7jPpy+3VrFihfYeKNNBVikzL
Z54JYKlK5H50EVF5RMJ22PlqsheaeouTYSXqcduiCwcmjHG5ZWVO7Bt/gq9ncqNOF+6h4a53ZSGX
G4nXeytzcxsVXCKAwr8XZ7HU+7GEf69zhTAHcFbZ6hYO5/2GYYEmGW85MOM87a9Pexn4gu97uFs9
lnurBA9tGJGD8N1WWJkfadfPnNkQORCtZHK7pXJrTFraSUPTu+L4JCjBY5lDlTVF57mDJNvF9DUL
fnn9T4SYN+6ntRXOCHyd8iZ7qS0OlOJ3gcQ82OBWY4keY8P0Xe405u/bjrfypcDiUnqHGgC2yaXa
Q90JqE8ihOmK/ktRRHY7/bht4H0k4isBHef/Drk8L4DrDyV1XVTpmS+6lZH3+yISVV77+vAKYmmX
pbNeENoZ+6HX0o3LcM2wSf2NhxVIIu6Ea8NGrUlJPIUiaF8TepqDPqAfIjiD6IQd/ehkiyl05XvR
8+NLMchFTW7ZHApNL+7VLpjccmhtsb/T484exuPt3ZwPzsIbGQCgusUZnuczFgcrppjCcU0nNx/v
0vpHoKgIAL/MZWEt3zD1PsAyGc/Dnmoammfv2OvGIht6xaomwNrmYUi689Trux59HUOYTrdXteKE
KtpRFErZQJg7F9kClcvKDMVOdLs0sRyjFYNdVZXFxlFe+UD0YJjvg9qA9/aSjsYzEkjerUF0/bR3
ssSd/NIxtohbZndefCDAttAj4vPw0CzVEOOwEhpPUES3TPfjhJo1Yux+ghrmUVGgvEu9vSx+v717
Kx8KrBdsu/DSQLSxpBkE3+rFsSaIbjtoCCnUKeSLUT/ZsV6emtgSNz7WigvSqIPSB3oa2NuXk9ae
VKpqqZeSmz5XWuaUhnHwpAcTeMmQbY2or9mCRULWCIE845dAiLyVraL2dMmlZhyGw64eQieMg5dC
fug/3N7F99QeTKozpQt1sorQLL2r63ihjFIbVUktu4WgHr3hKRB8KJ8qW4fVrBB/jLUN4y/MBtJB
zfKnpPP2YpDtp744tYH0XPjdQfSsz7d/1EoMu/xNS/6zVmPgLB8K2Y2LcD+Fu8E7CPp9ox5T861V
m40DstIwnCtfFL5AkfJ1l3NNQ2BOtO5i0RX0u8RPbU/5GFbJDjoeI32OhTcaeUw3HW6vceXwcz0g
BzKLnb2XdgzzSu0bI5PcJh0Duze6gTEzT9mIZiuedGVlPkQXlRMjVTtjqiPJndeVawxvSA0U+ZPj
y6OtRBtQiTVrs1YkgYBHCUM519ZSqlFBXHaSW6MnDO+47D0xSjc0u7Te8JCVwz8/eWYNZQrM2rKy
IWtxIXq+KrlhZey1qIthV446KGlBFGbJVtF3xR+pashEGxR4FS6763WVWp/12uhJrtXXO0/3nxk0
j7SPUvdNElCn6d3brrHypiO1Y3wBZir6dtSHru31lREnWUJnXKbWVXYfp/y3kjVOJo0nTdsPuQAL
Hsye8aMVW4+dN2w4zXvWO+Lb3KdAQ2lOZpdXRmQ0iW76Jecv/WeM/M8jbF9QvZ+ERr8vDMUegZ7E
lXIkczpEkvi9HkbH17tTmbswXL2Fh+CxODOleXtb3o95zT9LI95zbuYceBGq2gQxi9LgXZ831U5J
sKm+VqYr9YfE/BpFwT6g2EpLJf7VWjYS3l0FajZ566D/rMVfsNE+RoyzeNbWD1sLIPwwMJfAySyY
RRbfK8mguwcmxH7xrhjRooj8cReFhW0Y7d5vTXtUYSZIxmO9qdKyEkYMUhVKsLOsO2Re164ilX2i
NmYvu22LZlwndCVAYWFLsWTtuDFkApsJLAXzHNm1lb7XpAxQjOyq5aehj3ZaPVFlUA5etkXzsxJC
5v8/OF0QR+9jcR2FSoDKtuxmk7KLU38HogGOCt8OYY0ozP1tl1q3RpZsyqTMvEOv15X6g8KgPh8u
jUzjUGqhtfeZhjsMcNDZA9WE30IfZH+fSSDABgMNbaQ/QOhro6Gux4FhjDKN+U9aZuxAq+5b4alv
2qOebRVkVnBl3C68Fkmf5/fOcoZerYK2QfRVdiVh2ucIQLWQH+i+sp/EccfwsePpxZ0ePvvhd6uI
7tv+n0K66xVm58d+4wCveRE1C6Z5eRoz57bY7UHvpXKSJ9k1x5NVf+67j5HxYdyi6l61olJNMIA8
ceMsooTUjZYxNDCKilHyKnXDk1Kl+VEzmx+epW8BHt5DkIlJ87QGXFG0DN6NoYx6lOYxEctNa4rS
1dGKD6CAD1od3w9i/cEPz1n3s7D2TavakyXu5aTZJanBfxs7o9ziQ15ZOydUnV8TIq/2pRjPlPVD
FmWJ6ubp0Rp62C1SWxs+QsBy+9y8x/KDBbo0tNhk39OULBliDKkPQg+Wwo93Y4saqjU8Kln8YTTP
cAFU0imTkd6Ykk9pLWzoyKy8a5jSJNHgXuZ1s3x4RkY3FYDXVHfKPH8fNnl350WV6OQq6O7by10J
spemljAOlDhDsYwG1U1z8VEYko8x9F+3Tax9uXlUAEwXoEDenYugANtwkYaq6opZo51rme5r2ufC
aUDm9KBuF+jX7PEJKfLwKmRmbmEvQx1G6zk9bjdm+0prdrrxVmjqzm82elBre3dpaP4hFxmo1Ipx
RDxg70pYFbLQ7k339tatOQJHHTwcEQ7g+PwLLiyYbZV0g1xrLn2aEv1OA6jsBsRm7ZhTm//XxmK7
ELQoDDGtNAwM+7FwgvpkCfGD5NWHUTwVMgjVqXi2kl07vFpad99WL0X71ouHihmE28td+3KXP2Wx
oeLMYJuCMeCGTPa5XDvzpobw11tbt/7qxnJJkchDRQ2i63pjR60eeTOysUkCiU2GwtabHG2UTFcj
CbkLJTjaF4ynL4xYelkya2xorpc2SWLHUk2eWWhUHY2q2zEsOpx60+yIMHLz2IiJcpKAUyoeswh5
axSPphps4ctXd5jbmZE/+DWBmV+vG0okbyzh0XJzWbWN6cELXhMvcv7b/l7YWZTqwha0lthZmlvF
hZ1G31SouDphI9tYO3+0Fv+3mMXpyFs/84MKIyykVn/25hbad2232ClEpmAIZXxxcRV4FtAR0ap0
N7B+VtIE6u/rpLQ8+X7/td/TIPgTG6FLo656/VU82Fm6UM2wE8CVUqObsEfqqdrncVg+MWuzta61
yshcaqTHwtgagK3F5zGKuqkiMdTdXvwq19D4G89G/5DV2XMS+I4OBWI86q+hfox0O9WMO7M5dW9q
DPvHPtui9lzZZPTz/u/GRWhvWV9r1XyKMkiGXI+nT5qfhcrbGdWzNW7B71fc5crQwvfbqjULgAu4
i+7bdBQhcf37extHoeIxD+iTDi6qnjGNaXHy5u8oD3YRUZOuXc0733aWldCFk/BQpKgDDmbZvoCx
sjG9otXhcDjSGLbD4AyX7EYkXuk7a7SdSa5FGgn6OwKzrmgCbeQJ75ZJND72mvcmwGSz60rgRUaS
iXAaWwF8qKpWnKTONI/xFEP+CgooPvz9eqmFAJAggs5Iv+vDoQCXHPMuMVzJejM01DP1Q/lfWjMg
PJjtgbhhpuZYXoJhP/Sl0RhUkk8wmSjyg1dvAPnW/PzSxHIdrV/EUo4JS6FwFEjf2+JLmwDblzYw
xFuG5pfhRdIQSMHAHEBpuEr1NQ7M3dS9+a3btVuNxy07y+tN8HTRbFvs1Kep1z6k/vhchOGvTtzI
s9Y8/nLnFmFYy8ykq7zcwOOZ0hvsOjCh7f/9H9zsXw9YJsJh3yeelBeGG4k0N1Gr6sL71NvdNjJv
yXUvgZIeLUfyejoTuPP1pzHaxtOT0aLahsjZnogkO3o8KvsqnywnBNAehH5wF5jNVpnv/RbOg/5A
IaF+ISNdlr0mpUlaK88UF4k9J4heDDqdqBf+/eqYyoMek9wb3rZF+FOiQTE8tVJcs/9ugMjqKbCH
j7F3avp9l28h594XOHgBcXcxhgxnP+nV9V6KdVV2hjwoLi1B5siicC+3Sb1XQ2NXwIY9Nd1GCfi9
v2OQeMvf8xNxKRxoDUNFF0ZS3H7YR61bgbXPknvf2pLVfH9PzXbokdAHpyS1JEVWfBgWc9pdbgXk
xuEdaNqKL21hp9dX86+VxaEqwl4DTS8rUHp0tlYf5+r54EMmM26EozXXo7lJKxoGK2qbi2s3qdMy
imAHclVBdNK8tcNcsz19w8r6cv61ssho/KEstbRhOfSEDn38XCmoDUiVXeobWf3WchZOLgQ83HMm
x128z26zc1B+Mo1vtw/SmgfoM+s4FQBuvGU+OI1TqDUKBwl9aPUhSsPuZabr2GgOrQUjnuNMmfNW
JkVYfJjcavtEnhrVba0Ppv+iMYB4tuA0KeTugy8opR3Kw7CRsq8dWujM5rcHsUhcglWUsmijDmkB
F9LFvVn9gn1qSuEQ7cYdqpaH29u45hOXxhYRwvSGOokKAZ+Qn4rwq1qcAuTLtQ2HWFsShP3zMxK2
HEpz13FI6JpmQnNOdeU++qQN+8lCQu1R0oO7hl7C7RWt2fpThUdVhgGh5SdTkjJsiUEqo2Rh903P
U9tX/kmbbh8VG3u34oK4HmAB8kwRxvj5GFwkEbLqj6o5RLrre1N16hO0Q6Ikrv5+PXOUY2oE6BKh
bnFqK+bDqtaPSbuyFqRXp7mdVDm5Dguk4EU/tND/cnsDV1wC9DMsLXNLmJL/4mNpkxrrQF8Nt+D0
QdeSao5Rag8J/XZHG8W7/2ANJNsfjleKeQsHbOIefs8aa2OjwaHU+bQrdygZDK0zyJP5QwcXsSXS
Ma9gkWLMfJKoKcGaxEFbxPW2DZVRnbilhJIJZsWZUlvITlFmPude9FL5W83elXgoE0XA+TKnBVnj
Yo0lSuxWWmuK60n9Ts+/p8HgTMMWWnn1u11YWXy3TGmmssyJG/J0p3SSnbU+o+Md7B8b98jWchbb
F4lDrEWM4biSOrWHVMq/631Ct8srt+TJVh7hADz4VPAJEOMlcblzSh/kbeSrcOsOR3VyhTF8Lf3u
IaNWkjTPluLIY26XcXZXmR0EnC8Keo2+g2DVlCaOVpbKxqNvXts712FmhbG+mQJ1OXuYyWkleoWn
AMB8aizv95jITvgc6MfJc4uaonfc+//hhIARmDtGsLpAcnYdZuCQYMAoLajDKbJtiNmhiz+k468A
RpPbR3Hlu1LAgXlqptGk2DLHu4t4hgisITYCpZxReDYFl7ZBp2+8/ld89MrE/BMuTETTWES10vD6
n6bwaGb6iepft/Mi+ASINvnGilYi9AxfnQE7sIxzi1+b87sekhTT497JQ//BosZuK5m3RYaztm+y
RO3egPOFeLI4DybCL2HTxZrrNxHZfETnGY6ITWL9lYuNfgdZ9QxBmGVmrhdT6yTxY5dR6Fb3EUP0
SQaph5DT0XsTh+p42xdW/HzG7jMTDTaIztZi51LQsomaUGb2rO7I5JDTd7um+pGNb3USHESE1uNP
/8HiHx74WcsCZsHr5RVW73dqjsXRl9+UIIjv21R5q6vGcBiR4A5KwuDUjYLAPChEsreNr/kl1CUU
+dlgRGYWxkuSF08UGs4Yqq+p/G1oAzvxaie23NuGVj8igz/IbvEsYzT7epU6k1+6OlHJE5pk34i/
GuW7UZ2btj/0/caGruASdM4x5XtcBnimvjhsjWlEiRRTajO78RD15Zuv1+ip/cqz1KF25dTCcKx9
75Wm+8a5W9tO2un0ehEjZ652MbHYAqL0c2uCjkjPUMxG0FHuPUdrrBdTCn/f3tH3QqzILl0aW3y7
BmFJhu7hPtIhuwwRQtFFcZ9qSfFodJL1UwLBeRcqof5qxd19l07Fk1C38bcRcbVDIJlTa3ukrr5T
x/IWkm11H+jHyjSJwZUufToKeqkfzARBljL/OTbfZL+FLiD9lnqbLdl5lYuLiZoFcCj4l1FUXM6u
RV5Z/l9kzUfUDaadIO28zLhrGgghJTvIShtu4V/NkB5k6fvtL7AW/4h+IpB3HRT/UhOmMad6BHhj
uGb+7Adwgcv3/+W5p8AqBE6PfiUl8EUikGhJQ0WV+paXPuQgEtut4ezV00LUYUwOZSDgA/O3vLia
RilLzaFDPEcU/COA41NiIVxiCk4MA3zpO9UgnsKqdyIoL2/v35qXMABGzg0/Gp9uEdgpqvHCnE9L
7u0ZuthJtWE36j38DBtRbg7aSx+5MPRnCy6WaCWdEHfQtrl6AFVC50jaoyBRORGgw0M42VI2qkFr
jgEoArQWXOAzvvR6S1ulGk2psHS3KDRbtHLGYD07rv5D4Q7esP+ZWY5/S82k9NGEmaAyzJe0lvq7
oR9+Qle0cSmupRMQaDMISDoPAGIRaQRoY0qqhIbbGL6dNpHTV8nh732BwVMA6DyVobGRr7dsnBQm
aiefsyQAoOxrB7xMKkNekQl/H6NxN7oXzKnxcZaotbEYAoF0T3cN8VNPYjRVD55kT9mWHtDKjXdl
Z+EEXjNMbRqxoqQ6GebZhLqpNdKdIbuj0W6Ua1Yc7l9bzBQt7h2rbxEBmh1ObBRbHu4EE1lw9e6v
PxF0HjM4jQcdYxaLBU1j0FnQXvwJFFALKRl06sFUOVIFWrqSjS1q4xWvA88k4W70PxmCWKRiViOZ
ninzQi6bn7mkgwP9cHtBq7t2YWCxoMifJtFTMRBKX+PkuVYCLqnTbRsrMY5F0OSnrgDN7LKqH0OA
XRdjZrhac5K038X0iLhCHVsbEW7+qYsId2VmEcTVTpGEqmUpiR56e63K46OVUrzNcil06nr83uat
dir13PoQJMVGuFtpCIKlYQCRgiGrfCdHr1ht4E3ZYLpaVDtyN95lna1ObzwNbFOp7oLgg5x+b7Vz
B+Hp7e1dwQxfm16EJrkUyik0MK1gU1Ka+6qajlIQ75gP639mauL43rD3FfUus9Dq8ZKNCt/62tH8
ojMIEQ18KteBq48jUS672ATQnh/awb8fk+Ce1+q+oTWqeg+yHjxE86xVZObnPP5ye/1rZ4RLhtyH
muk82nxtvUzUGFnE0XTlDs3gJJFjJxTFrSRr5f6kZ2PNGjFwfgO8vbbCmECSpyWY45mIYKi+Rnly
6GHMiCB7Cg99+/v2otYyWyrAMCqSWzEosHzxaZEeC4MngnEGCDt8iM1dnqMjeAf4/Q6K1V2jV7vJ
/Ch0w1tR2hWaaJ21VQFfC9/gOsD/8CizuMqv1xxraML6I0VOodf3vdXd+WTXrb8vdP3kbw1Qr0UJ
AJU8wLBIo3kRiYy21OO6p6OeDAVa7xkdnaRWtFMqF/pBNtOtu2kt8vHeA+JBFXAerLxe3DgKvoAG
MO8UC6yDqBWKTVUU9blI3mhXrK4MiVheQzPqQVvcTGaXIArbsbKxa+6a2gAQ3ueSXfqPQahvXFAr
SHnc88LY4ixqDcCmmlTTHaRQi+x+TPS7QsvN2AY4ku8mcergP1HrneKH+V4a0r0mR7mtNIjVerlo
ZxMY1l6BZ6H3DOnVrItyPySlck+an90JYxQh61dvZMFrR3jeGnpDIhRiS6a5gJaXWKU6aIp8fBMV
+cRubQTodRNkPBbkHvPwzfXnjoMyG+mW6m6Y6L8Kqfw2iuMWtcfaeZn7yGCtZ77M5TSR7Mf10DQa
e6/1Du3yI+3/h8H0HF+qjo0cbPT91/yKquD8eqAFgd7x9ZLgw0rDHCYYd0p76UlTEtodo9UfVTkY
fyTD0Lm3Y9KqPTjeZj1o7jhrEQ6sdqz1ziJrDBTd1sbpENa5XedPtZUdblta+1icF0b7WBi51sKJ
UwG+JyCw5KedER7A2XSOrpdbtOSr6yHbVmbEOPPhiwhQ1NqY68Wc+2T9MZbzU9PJzlTwPEqsjRRo
dUEXphZ5nKmFoTToNHJgGe12IbQ5tpnqWzwpayGNLJEHkQZaTlu+8eS5Ye0HIRAaD3ohQUcTJDCm
7mBa3tZbZcvU4guBBunoS83Zdq4f+1Q37TZEUyYZpo0Ede1tzvA+E5F0AeALWFKqe0UzxLoa8SrK
XqPut2AAWE6OyXAIjdhGsXVvha/+FhBl1TWogNKxJG9FEHpxtCSrjKwIo1qR36ftPGyUv6qB+qDp
9fk/+DrX/EyyO2viLFwjKL1+7BLgSKKaPCsBTRUx37gU1lbDs5WsFKwaE5+Lq7VJfL2y0sFwu7I5
9VZ1iDz/UxGIjwjT/bi9mrUQeGFKX2xc0ptxOZmYitX6XtN/hcpnuS0PFtMnUbpha21Z0GvBOc3D
jyHW+c8vShpM7EqFlBIl5DZ9DMN72Wc+bSgdAUTI7VWtHF9K4fNcCekf4JOFt3cGXcpRAb4+VNlZ
a0PxMRjHvx8O4u1AcR/SHPJooIvXywFNq4xKFVjuUIfHbLK4rOF/dUYhd4a4/ZUqXrLhF2vLYggA
x1AoHqrL+yoDOlS2Q265mp78KsM0dNJBsJzbe7cSKRhn5Eqke8W1+CfRvfhKqcSdaIat5Urg5G0x
kn271sOPhaodbxtacT3gsRbcL0Ce4TtcuJ5nBeUUKJU1ayrX2b1VCQcdY0mOwLDy+bat1UVZ1J5n
gnf+uXA9EspitKrRcv32DMglk57idiNhWfHuOf3/n4l5uRf7FkdByFh/x75ZqkPV94BOMUQS2S7s
t/jq1naOVH7OvinXkSBem5KHMC37ktV0xo8uUu7ztyqp7Kn4ToqzcZLWVkWfmv4SBPXUPBcfqUfZ
GwJW0XKN8LGqH+Tycfisi//c/jrzSVlUAuA9gyWeEAB8YllIY1hTqE0GGNy+/1aHnyT1LbV2fY3S
iP8iqzFsRBvfanUDLwwuMqNO6zXTlycL2ASanXqyF6Uv8fTKyFBX1huHds31oAsj7wNn955oKu9E
adQ8zXJ11a37j13+2pdbc/FrX4nsa/ZsEeT5UsZ+0qHVTeGQczu5d+Aa0nJURdXfsvz99odaWwtj
1TPS0+LltyR2y8KkbqRaslwvaOIdiKsCCk0xfcrk7Hjb0uqKGE8nm4SchZnIaxf3G0rPk+rhd8on
UZXsPDynFonshiOszE8DBqcRQqlLpuf8LtqlDfK4oujBT6xFB5Zen0ypqZ1KhbSuKYPsUUqiz5Dp
VXuKDJPTG71wn+VGdmxTSXiJRqnbqVMwHdNAEfdKF4MuUCDikdH3tBtN0ve392XOLpZHZW56MpbJ
JKy2BPyUqjEODcMULvMoT17lv2bCY+Z9SLruqFGzH62vt+2tpXN/uqz/3+CS4EEUWIikeZ4baPI/
licZ9sxPWfGkpD9rh7FETufB6RHblbr1YFpzN7ANczuCetE7dzOnJB5jxbTcsP8Om5MtND/MYusR
uOZp8BTOGGayR5p/155m9ImphE3kueloJDO5f3yUYuVrg06vTcm92AioK6EHhtGZtRJmYVi75p9z
cU1IPdQRTcBR1bSzHP4uWzRQw7MewDUUbfjKSlglTZ17mfgJjI+L2G0VE4CzIhFcBt53ah4dg3R0
pO5x7JgViRw1Rpcz37owVr4ZGStLpDfHkPsyRJSVAHH/qApu1MvHDkyxl8kHK95Y2nsrM0KEShc3
0h8Bzutd9KVSG4aCjyZbNdozqq1YnS2rG4Wg9/nWtZVFGlmonmTRjfZcPesdT813wdZQ8nvnmy3Q
RIKFnVO9TIk9cUaj9JmHeByT3F8gAd0JzVPavd4+xevb9a+Z2SkvnK7txdRTwhwfz4TqIbTU6V7y
srs8Y7T5tqX37k1FmXYLzz94x/Hwa0tpWHPZdbI1Y+ZTz3RE8WDQr4/qyI6VjZt1pY5tQFmJLSZp
mD9YMndVytCkUlHwfZpD2r6IY+do6uPYp46QHPT4NZE/+r1wSKx8o/61cm3MlmcWyz80F0uUIKlk
URca3y2vf0jRW6XYmTHZRXoo9KOsnKfgUJfgN0LzxXvNqoMo7AWDgesXMYi/qJ75sUq3xgfeH3Z+
EZshQmPM9i9HawOv05SQkiEo+29ZN9ih7nT5PSF7eJPbwPE3vvPK0aB580dUDwAvZ/D6O1OrqBqy
Oc/1E0JJ1UHAC2PHlm7qit/OKSEcIkyyQOA9//mF3/aC6E99X7PNqCF78Z70A1HkT7dddmXnwAUT
kckjNIAR81IvjORGGPeCQJicyuFg1U7SfQqATXHfFONuHH+mxj+3Da7cqQguUS4z6EDBULUskUhK
rzZZUwku79Sh2peCNCvBgl1G0npqhh9I20eyDQA3/ShQ526dEjwV8kx1Y/19w3J2YLja5ko+ikaL
xWt1V6I4rQmulGo04cry+4CW+saTcmVyGCtzqOatQn/k3Sti7AZrzBUWbCa2LKcn1ch2zKnaymg6
VnNIsn3dPJlK/AKG9NAKAOj7/e1NX3MlGCWBugK8hy1xsdCiGmPNswzBFYovtfmqjBnUiH+dtPK8
ZDBEpwKK/sryXTb1rdRPUuqfIx/ucH0XF0/WFDltvJGUra3l0s4iyBpoyNaNnvjnIAIRMpb35Tx9
UGyE15VQfrWaxaURTmXta3rMaqKJ4uT9zNqg6XaGFF+3tXOrHmLMDNiEcapqyynQcmCSAqVu/zzl
XxNln6i7SDLvUOh71dRTUCS7qHrVktIeXAgXTu1QbgFTVm5iDdZRkk1qHmhzLAJaL2hy7k2qf56f
74ICq5rybCTBcXPgZi3cIM0F/AqQ9JzCXIcbK81MIwir4Ny8juF9Hf4aqoemQP/N/w4VgSeGW93e
Oc27fjLArvuvwWUamE1apVZiE5wzXUd691cpRPtsXqCHVK34mEtIL4XnIonqjVT3/VsFwxR3kLTh
5Ut+fb3SuV5vtBOG46o4xKbGffi5p/0wqtSCn0y0g24f8bVPeGlv8WbMm5QAadTB2Wolux7dKfZs
JGXHTbDm2sng7uNpSvjmPxYLKzVZGeqsD85yfKeNn4v6IdB/9mZuV8YjGAJyntx/kut5nEqavg3Z
h1qAlKs7huVGwFkLBJc/ZLFiIwxEQKpycK66h8T/VsufgmHDfdZNoJY1y3MZsjz/+cXtmFjRMAWy
EpwL/KTxZEeMc7vptiq2a75CXRj6Ct4pDJgsVjK0shJZOhw8TbCT8m9DUX6S0rvo3BjN99j8+PeO
cmlscdZRhKrivjED8jSTfEJ9iKVXhr/leotxdc0jLw0tLp0ylehY10ZwDsN4V4y/JPju1FriXbnF
4r7cP7Df3Dsz3JL3sMXnuv5MRsNpVjzozMtsb0XioZZ2RXkAh7ILpr3lbVwN7zLvpbnF3dBKagTA
Pe5dlUhN0VvOdlLwYzJ++vpZ1qWdOf4zhgct3OigLg8evWbm5skH/0wJoNh7vUq50EJN8xTRnary
kAhqZKtmf64GIXXyOj41ofj7tqesGSSt5gk9dyxAaF8bTKWq6vQ4lYBCWXaZQTopfjKa2Pa00OlC
fyOArVkjq6YGMRPAcsNfW5P73ICPoJDcIQ4zR6uNH14mHrzK/NJ2I+Ir6lb2t7yLDI71PEICeTiP
dcrX1wbR/8rrAkyrO4mxA4/4Y6ZMn0Qhv2dK10GG5VUpvX1TbmkAzZ/p8kZamF02ncbQ8PUxxizV
zN9WEDuWWH+6/eG2TCxCdMS0Ke+JwHP7WL5Pk+ZAq2F/28QyMs5tM5CFFAY5RkzhLb5WVfhB0Rqh
f7b89DAZFvy50l1Yfb5t5f0nurYy+8xF/IVaPuy8hJxSHGB2RzMwUywnlT4kSXwKeHw21hMtgA+3
jW4tbY42F0aTMPXkrsGo0jJN4oMgyqEwlzZO87xB127A0mamTuBDQCKMRX1qjNWpGDSsqFltKxVc
x3Xv9O19Em2181fXA3M9XH6U+EDsXq+n17J2qIvMP2tQFWYWs87lbvOmfPeswyGo4sz9Wg4UJcuF
lVIoRFMdFP/cDwYIRl+wa4OBnOS1PmRx8GcOKJb0ZMccpXv7e733dizjXiSUFCTgvrpeHzSqap21
FjsZyClpB4oRQ6Qah9tWVnaRhyL5HFkAE5nL0p6eqT5Uxx75lZydmCu0G8k/xfoGgdeKV1xZWRwr
XwjkOKA5eJZMExHdt0K/D5riIJQb423vnhzz56IyypOD1z8v/3m5F04+KEWkqCkph+J9j9v0YMIt
omVuMfwuq+e0/taKkj1qp34AAdsd6/Rvh4X/2Kf8BzaHTWWi4No+uEWgTX4Wcn9Ju0ALd9nwNn4A
DLmVF699txlsOcMg4XlY0m/LfmrWVkCOH3nTMeuMJ7ET7gz19bZ3rH03BjJMKr+0qKlAXS9nAA1i
JsEQniUtZNrZgFL4pRZBtBUbxbdVQ6bIs4IJOwaXFsEJuZbKaM0xPGvmsU700yDuA7FwjMHbKFus
nSoETilkQgEyc/UsVuSXfpx1Ynj2lOCb56exLYmQJ97etnep1EzBrv3pbrB7eOHipmJwLxOyrIjP
afuWji5EabtJak6JejDj/GBWvjNBPsnjYgt//afkcR1/Z2Qdf6HA++dEX69PbkfR9BUlOs8i7hqs
cZN5FHWmzl4GYborjfBoFE4bPqhGfRCbclclX6r/R9qX9sgJM1v/IiT25StLbzOZSehMti8ok0nA
xoAxi4Ff/x5G773ppnka5bmKskiRpvBWLledOoeaW+O/XU7g8+d3Nwpw7zvn+itKU3KFOimL0wIA
0qNXHfMkHrrukfT5ATSceRmA89TJ+d7N9l45PHvZoQK/LZzCxnrfnpNZlgcEi9DRwC5e8q8Kk6An
vB+LeGS/DP7m9VEtN5zOMsLDYqOrfAaMANoDUaeFz8kyZlW6qIo4sSxfqR+4r0HizvpAkW28v6/W
BgPKK1TtITGPGurijTPSpC06WRex7EDLlxzsCmRo5hZl3crizSNBqIpCLQBfi4tHTK0AUbJWxBnk
o00kaXX2qib1x2J8uz+clcsVxL+YsPnVjQfiMpngEK6mY6IXMRjwAwKVm+5bW6J9Nz9VXRNoIw1s
EwFSsoW1uOGTnJfs0vDiZTqltjsqFIZtHmey9vvqhZgnPph7VvAg75WQ4688AM+yAdfdjX8QltnN
vvXi+1OwfOK9fwiSxTPlErAfxmJFQXUAYNtkF3Hdd35KUz+Vnyt5tHF4TQe0esXGDlq19x7bAtcJ
yNZi4E7GXAcPfhwHbXwxeWsKn/FSBEU92EdpaBTNiiXb0crsD/dHunZK8ODyZmYLXNJLiB2remVA
fzbIaMzuZDNEuU7oqiFxza+DMmwYW3ODYJjwcJXM6RxwGFw7oJpZohbQHMJJKXDdo+L8bFJOwo4n
IVUkD4qWtDurMCHX5WXKvnId9pjUUhy1qsgOaTvmoTuUbAOasDb9qDDNZMW4VKHwc/1ZEl0a5Vjz
MhZe+Wgm1kths6PBkuPIk6e6fBZU2aqqru51Bw0haKrG0wZltWubltZkQ0fsMna0p+FbJve9Ae87
1HtUr+p039eZX/Ufbeeka40/18fzL+zEt3hu5nt1cS+hFgFA9qzgAZzDYqNXIEp306SsYpEC5D8Z
tRtpPR3/C28P1Rh7FpuC7OJ7l85F+GdYkBGfVFjJcMUS/Q26OObGEr5vncVIkLKYZVNnvB6QWtfz
2chWl0gslPGkej7y2abyDfIq8pe5d0eIO/DQTA56pvqQ2hX2ibGf4MWQDwkozYo/Y/WtfEKn5zRE
st1LvCgsfdep/r8W7OFWMAEQFQEID81A5uKYt0pHy0FDo49Nx/3YNm/cBM9UJrYyfDdtT++G3jnb
8C+whCw29FRYnVaafYlHpQl9Ye6GhKoBUIBRZ53UV06+cBTguBXkSahs1kdXbiqU29CYAz6Q2fr8
/xfLDS3sSZYZMrIqOArcp0k+KdopJz/ve66VWxegZ0TzHrJxswjStRVie/kISBAObaIgkM/9ts5D
mm1F9O/pvMXGQpJ0fmSi9xQ9TougUS29RFEyHNR0OjQ885X0uUfWufHAVp5Hkn4QfE8niRdaFXhu
XJJdk/4E9QV0wAufuCf6QshzOuzaIdB45zNv2JfuI9QfT4rcCNdXTjMif+Ql0XGO8GrJJ0Va6eRw
umXMKvAYWC66ODqeDxth5NryAgiCjnoo6aLFYv6Ki+Xl3jANvW2WcS1/phCWJ2Dpqybwd/65v8C3
6RhAWmZqJ+CyQfSybN1Xodjl5i2r4to5e4CIkeYPZLWCESgU71WyTzKxN67hlcvwyuLCJ9OhZTRD
0j12wSFSl2FNy5Dnf/S6CHtlS9Jt9ZCClwBgReAIgVBabGAtMwpjMmUVj2NAK4ml+lI5H72mgd5V
G6TE/pJ3R9GbeJObn2qy8fZfewzhvp95CeD9gQVd+ggGuA3SDIi0Ku6DIt9XSfYhcftd7SgfJR9/
lBUUjrr+czE0fjI108alsLZZcaqQf0UFEAHIwmFnI0n6bGQ8LtVE2TVtXX4dG0XdeCqvWJlZyMB4
i8cGrrrF6fXsjFFW5zwe6saJpDsNx4IKbSOwWdmqePUjtMHL1UUIt5jLRrFrz+lNHnfmN5Y+kVLZ
J6p20IgGxVEncCRqx/0/IqbgW4HEAaQJeGFcefbiGIq6skWnVXVc5K0L4uXKCPre3KKaWjkSMIDd
gaZ7JKPehTQuDjubsjJVlKaO0Wv9WWURSfuDk8qA2L+LesN9rXj0K1uLe4Ob1K0rvH5ja0ThazIf
smY8WZ7c2Pm3i4VNryIlBOg9EDxL3JQFoUHS1KWIVXPXdYNxMPXa3ImBnijlTzoRP9pW1XeOm201
m9zGmbAMorM5EAISdglaYDgII2QbRDwWp4riAeM9IdOh0Dw0vFhNtrqfVwaKnwbsCl7aqHEsm7gE
yleax8o21mT9APzLs9v8yMkDoch12O6PikTGZuhxe968d/EphLR4y6Fx4vpykELqtdPQFsPh1m6U
dBalBj7r/tVwewV56OmbVXfQbgeEyWKn9LYomcbsLhbOL89TfDRoBCz/UupbT/u1KQTUGzz8Myke
LtXr4Xgyr4nDrS6mhhaqBFIeSC+f+oYFJyiM/ck5ZOHMZn9/dCvpUjBKQ8cLSFy8v/H72molS7vJ
87aNrcJ4rloPiCXj6PWpj7pAnVmPEyF+ntNvXZ6FdkLCnj5R1mx4zpU0wPwVs2TwXAXE4+D6K4qJ
EZp0VRuDrja0hwg3md+xqBm/m8aTpqh+VfVBDTTtxuhv3cC13XlNLlwOVBJrKSEzFHd/pBu6pp8r
MUeD/hRaT9kXJxqzaEDhwvC9MnC23hEr1+KV9SWnfJFOFm5FWFeJ+lP0b1Lu09T0B62J4GbH5gDi
DPS7hyZuxfsDv3W1cyEDAkCAqOI9uGRFGgCWcWgvYLl8s6yjLo85R7Gr86emie6bes+vXQe117YW
LxHQTeU5QnTssJl/Yc+T59b8Ukp0RoKZGHR9Y634/PW7IZ/LJkVC4LHwfqE+JWQ0bGyzrVEvXqDm
iJJvk/ZtrGf9EWJdENDZM+tnobuPo0k2jK0E8/O4kYuFb8J8Ll+JYMZ1QGhUtDG3mf7mGlI9Id3i
jf5UqeJPN3VSBGRM2inK0S/a+W5CVe2YC1FWO7OXXTQltOAf6xY1krSwzNempJz5ZGDOuSpKnaPX
M5dWNNk6+WRSoTcheENzZa+pjBf7rLI69Tg0NjUeXKXMnokhyy0az1X3gUwGUmmgt0ZOY+G0CMC6
EOOc2rj9Bik6008/6VGRPwzDr0k90LrznaOow1zbCOhWnDKynzoAA4AHA6+73FNc0rzLRpxb0rGA
20nid3pZHAYn6b86RZLGG5tYhSO42cQXBpdbJy8r4YE4IKZD7RekPuhASDj6MXeqsEXOrBi+FOYU
KFt9BSt3HPLnwP3iT+QHl3QMOCbM5ZrexqTQjSBPc+lb/bQlr7TmBgFahf8FvyXeP4tLQLFa0aoO
6+K6eGjJ90T/rf+zgA9ggHim/7WxcPFOkjpqCn732La+qX1cs1MvIhlV9aNEZ2XzAIhC82L73YPe
fBD1z5Sw/cYazntxuYaXX7Bw9qUup7STeYco9pSl3QfRQOBO/M5ytMBF7YNrtA9Cdp/bfIsTaW0R
kaHAdp37CMF8cH3L8KzRPUXUXaxMrnquqFX5AOcmL/fHt2oFT27kkWc1Y28xPHSdp5BoFl1sWZV6
ZLqojxYaxzaAY/q805eziK5ONGSDYQfKyYvBZEbfdpzoXSwJuqosMuRgTBu6H6a0s3DitHvkQpme
0ZTiBJmhlQ+GnSBxobkQtCMO1GSntA3xCFef0D5HUVIs3CMbSqjYZpPcNQparUw9qb/UuceeKnXq
DjIlW7D624ADWN4ZkopkNEq1N4ShI2J1syFuHxcKz96MmmVBKYX2sZKp9jg1UDYGrRRD+yUIZdHj
zqf2pIFJ7df9Jbs5d/gKvAuQRwRxHxj1FrFlZzh9M1ImYzM3jqSAZGuWHtt2i5DgZmfMZrAvkFQy
IKa0rEUq2QhMi95JHD2LfUvd1h4CXknAme8P58Yrv9tBPhQcgXM2ZeEkDaXMUzkKGddgtw2ZUfwp
e7DhmGwElT6pwvvWVicPvDH/Y20e9UXsplPXKlMEELHtlUng2UyJJgZeTYGX/e6/MYWqxdyvhpzy
4pYr81oMSd3IGBlsv9aTEyv60CHTRhlxfZ3+mlncajVQGNQANUWcudZndC8mJ733so0n6eq0oQET
JHr67JMXboKoneQk6zFtVOxLbYjsWpykq0X3p2x1L/w1s0TNdJ6Zuz2aoOJW/932J+mNQU/PtT5s
2NkYjrFYGiefuKVYWBoXPW8O0u+06Xy73VIkm73alddD4gNnCPkzwC3QkLO4IbmX6yRPBhmrtM6+
V04CNq9MJL0vVUhamoDThgnRxxD6B1vwwZURgpECxSK0AgNPsnS4jIM31inYEHdKE7gMDyNbRJA9
9u8v2NoIQR4GT6HOfeFLGFCmEcyaVg3IvkTcjPVm9AkbtEBkGFrnAlFb/Cs4H0h56FTDTwCzh1rs
skSn8wY0Pfo0ACNgFH4tusp3VPqbZBVg7EM7Hu6PcGVLXplb3FyuMIye2nKIpZQ7z5kav0Unqs+T
YgitxN24KFcOM7hEsGGAC0Af2w2epdVFaWTqEJesOJhqv0c15l+RdvP8XZhYHGWz0yUoWfQhttlX
s5Fho3zIzZ9JssXhvboD/9p5v0wvPG0pOgBYdWOIc/YVHM2RlkN5zRv/3THBvyKygGgEkABLpnCv
o67TtA42ILiujfZNa16SaSOOXxvJpY3FjPEuG2RZKUM8NGOQ1XnQCaQyky/3N9rsDJbOAlyR77gX
ZL2XzqJUOFCwIhtjPO7Uc9aCMBshGT3UXCsiRRD9yU5GuZGjXTu/6MxF3hQ1KkDC5qFfLFLttV2H
Vq0BhU/TliEqSQXObFaP424ipvhlOcT8WlUD38lMSZrj/SGvBVQAEwC9BQwxFB2s+fBdmlemSSkU
zKxEYtOdDorxaDHkbfpj30++1GncWQdPBvfNrs006hnItr8nw5d5I9sCnQCVdIzNLjYVqDij0bb7
Ie2TzD7ft7TmPJBvt9HJMOvDLhsmSI6yRuZlQ+x4iBXdROySKrd9pyrUwEjMrfLt2mo6c7+ShzB1
TsxdT6dT5KMsFWOMx9RoYq+RA/EtKux+52XjBNkv4RqDP6YjWKUTu0q3KiZrE4sbB6QdwMdjVRfX
qsmmXCt7fYonLh5lTUK38A7oy/3NlOE7/OiWi7mxh4e8aYHRF6w+qC8sp7dXTXTSAAETZ9AkHKEX
CGarQPSvSvarLH/+41LOtpBqhB4BSg0Iiq/nVjMmgI0UFy9RInclcA7ZADGQPj3q+sb2vD0VMIXK
CWQJIMsJ1MfiUFa57J3GEH1s211kyw/YrnszGXZd8sYc7qcdkjgZ+dzZW9TC8xiuXJCJXPycMwDQ
BPnkG1xVgdsul+iiYDwNBvLqZid0FQUMd/j3PrH23T/He2gGwxWBhjSgL0CAsYj9GYi6pqokaiy0
Rw5i6yTjn/SB7iq21fV+cxLfLYGKHGwZkJ5aDs1Fl53IK6qCZ+Er+NXqcU9T3eebAdHKFII/FrBy
HS92VC8XRyDVyDBAiVZFn5vzxPU2sguKRJxfO8Jvwb/IB/paFRtRw9rgLo0ungBaCsQwOibVOG2A
Nc+OavqG8z8ar/98BNAUiQrYTFaBZ/wiFKJlm3VgGlLj7E1VO1+nX2y9DkZj41a48WJwYEDhQLkL
IqAIoBeXAgfjsNTyRot5ln3XR9Nvq7AwtScz6x9zPeiyLR6V25Q6Kvho64H4Hd6iiCMWA0t7LVWN
wTRjnMbd1I6BUVl7l3lBqTOfKjp4IIdA7fi5VpGlJL/uT+st0gpU3rMGJGZ1pmdcPq6g/6hUlj25
cdt0+zZ7KsF+XArAN4qoUs8e+cOH73T6VO5r40BJHtn2D+Wj+69qKLguUPhz4d/QkoNvWZxFbywh
scLsJGaKAJG0XSoPEnkIzIW2lda79dtzbzTmG93RiHjek+AX1z5xx7k4pmfnQgVbx6OnPKMAN6Y8
SPKXjbmdv/rapWFWsZOwYXEB3zzCJVoICmfsyNlomHVK0/qblER7ykcwkVilUnz1mK6Fo2qwoGHq
dKw1+7mBttUpL1skoZQtPtmbWBKoVWQDAKjAmxB4xoVvt7iBcp2G7+nd56b/LEsZ5Y6x2xj1TeJ5
xsYCMAnkHpA2IOG4vqy4riWIvHtyHsAd202fneIMlXVQuUW5/qfiItL13oc2532zN4+X2SqUud7b
QnB7LXaQqqdOpTOMLa/TyBrNoLXK8P9mYuEbTEvJK6VryRnMMn5ivJFsSx34Zm++w4pxySNCRFF6
KRRFoGJr5zosUHjuGRAVZg7IWevWjSFM8KPQ0438zY3zXhhc7AjGMuDHUswaFL/9wktPVH8V9jeb
9xuG1rYe7nVgxJBnw/W+WJ6GCJbr1kDOBB2bYW8nis8QYQTSVf8ZT/k+pr+m5p1yccABF9aVooKp
kZ1HxYWGROIjOt1IPtz67dkMQk2krWeXtbzU7SLNh0lPcJjU32ml7e2s/dQUxgeC8ivjR+OnBD8A
2DyecmerFnpbw1rYXty5LDGEDvItcjadYGIBcUO+07pAJK+18qGG4Fd+THt/sFD63zgDKxsGJHvo
eJqBPCifLdYxFRaxtR6HW3XQH1GPsWcOns9K7RM69LbQhSubBugM4FbhRADdWxoDTk/JJcFKCoOl
AV4XsWKxct+7xsaoVs4dkuszkgGpzLkX5XrLlNJl+BCspfZsdefajCBuRERUTBt2VgcEwADaFFC3
wvxd22GWkxklUcgZEdxB8V4gnEBdbSMrcRMFIpgFpT5iMmA/AKNZ7P8u7UTWCUbP0JWf6COB+rui
xVQDXjz3B96GxlbzxbrFmboFTxO8UhaboqFWDdbBgp777uR95ewTkMToGzbrSLf2ytt9L7xlbDG8
UoxKS9Eyd6aZF/EEcXTqBs4QOsq58NAk5yJI21K4XzvsmNO/I1z4yd4StGMUI0wTQBHNz7XqD2ik
N8DWbQxRnvxO5U7g1Wtt9enc4iDfV/Ov5cWlw2xmqMOI1dR+QdTw2AO8rbzU6Xim7WM/pHClTuD2
WeDRp67pN6LheS6vApiF8fncXLhSk/W1WgjMNXjUyojxfopIhcb++yt6++aczcy5YnTsoai0jBhE
wSFET0t6Bsmhafu6s2fVkejQI48EFKinB7nhvFf30IXBxXLyrLWKXIFBkXyYUYHWWSLU1/CoBpdG
9ZlSsrs/xDW3CbAZQNIgXEXf0MKgovUVWAKwfyR/GuROK/+wH6LaMDL/kJvVujCy2Cq1kdIxrRp6
Tmq92HWT/ZrpQgNiAwCA+8NZu4CwYrMsFNIFM5b9emOUaAlpahyKc4uCqOacxl1yNB675sWyTyn9
VYvD+Fnk0O0Y1OC+6ffK1e0o/5pejNJpdKs0eEvP7vCcsN+N/WC0QVOjGyj1R/Wh0UNR/7I/dz9p
F5jNl9TM/OQX46Pf1J8s76vp7ijfEsFcX96/37Q4J0UBJlWIQcA9UCUJrToHGTeqcqHimWdl2mKQ
2pyCxTWCHA34+50KLrDJdsKU8POsB3b+NbX6j21L4A7RrRRwfhr+ZFQ7SvcwaDuaH6C8yitg7ye4
50+GcexYFt5fnlWP8XdjLBvALWTDLbuaP80S6FoeBQkbEyXO+1ZuEVqzxwA90pwvmvnd5wN+4ZiU
rFPatEV5zi4i1XtKRrav+s+VIfxR39XeCztS8QIhrAf+5jYPYweOjiPoTrTv979jfSX+fsfSc6HL
YuhUE0cOjBzVFFi7roTi7AdmjzgVz4X9ZNOw5Y2vWyEEHvyhgjZXn0am85g3n5Tk0Ck/0S5nxhuf
dZPFuJ6eZTxD+4kbzMb09H32HYqFZXMYswOrnxEkNqz6ZHZ1MNn8JPgh937p9DvUjogWIzE1GuBk
6kw/Sw583JV1yCwCZMaHtACruHAeDOkzd4wKspX+W3VeFzO5iCGYMQJm7eoouCbptBsbd/DNOhFB
68gtWakb0kSUGmanNZcn4b4g/XO9e1ghUDd04EJKI/VpVQSkSI9A+BheyNVDm03It3w2pp3dBpPb
+0nxeUzn/lizCBpENk7rF+nGTlq9Ay+/aeFCgE+xFN7WiNpcZd9M301QyRBKwkqZdkb7K2euz/sf
SH3t7u+VVVd+aXjhTKShT2bdYgtn6UNVno2K+gZ5dmoIujxXZIekdnKSPOTOI9nqa18Luy9NL04x
l7Xh0Ammuap8xVIoNH0sOIQnv7n6Vnv7mmO6sPU+/xcew+bCoy1+nQUUdEyV+MPWDl67BC4tLB4R
pknRtdhhBQt9PLBRPxag8J5AIq862UYvwPpuAdEGuJfnzsFlz+A0Oa2oe0nPDbieGbhKwt7hDzxK
dOHn3UGZvo32lpDVbX/qfGwujC6OqGKjDNGgIH3W+8IfOaRZD0IPxGcItI6nKiU+3hjATNXVJ0f5
0hQbG3XNQVxanxf4YgHLoWGO3gxzdONW+xSvtdAbTHh2aA5tXS/z+3kZY1zaWoQ3GbqLyyqb7/Pq
wZ6CQv2gqWhFLMAV5yvDYy9JkIpnNAqoG4HVvOPvGV54Jm1whikfYThzDoPxp8YTygsGP2+TPXHe
nM/3z/7aNXE5zIXPyRXPEhyR95mUTwKqa7STQWr8SHoeZOmEuCq8b299dMDL4y0Pz7tUa+oHRVfQ
pQy/e7TqI7BzvRlwuS/a0D0bYitLsnri8dJG6hXtu8g5XW8YoJK7QiQuPaNX2vMNSSZ/svCkuD+m
9x6fmyW7MLPwnzpBX4VFcHFR9pwZvjbtnPq56044Lr45+NL6bSY7Q4ns0q/GzDcgKrElkH6bxJ9P
5sU3LBzpwD02WRTfICFivDceNM1Xodgc8OareDM+8tDOn5j22eWnRilR0tjq0H/nVPnPkwAimeu5
TrOeKKzTcHupSF6f0pe+9C33pUNDerGv+c7MD20e5/LR/VR9BYOGp5wIA5kI2BJ6ne4Lh/iN/pHU
36Ub02Lc/5/WCHCh688rWdfViYfPK9Q9o7u+e8rafde+TvkO1A3C3U3JJyV/bNX+qCpTSKfed+st
BPhqEgHESGjYxKacmROuv4LpELRRU52cvYecImunj5FJ3grnsWx/UNGhxVELhRtZ/ff7w1+7mAwA
skDHDFA2Lo1ru7wds6IuGyRELYrG6me1eAGhagDWoQ3vtXbiLg0tjgJhUwtwUY309SB9TmRguV/u
D2XNY11aWGz0pK8tp20wlNyC0i1gz5N8zNmzpK91ubP6LRjqqjkwXUAWD492tDBez1yhEVOx5EjO
rVYHoEAIk5z5RTOGiWPRoALhSGhQsXHRrS0XGsShFjST8ADLcG1UI0UpbYlkJGVJYPcPEEJv00+2
t+H8V2MIE6hKMN6gGITo+toOKlNmPxrISdh5pyLUU4aQ6KR6EUQ86uA2+gSm4tEv6tp7NDTWfjRz
ix7vL+c8f0u3cfkJ81Rc3Ole4xpK0VF6drTQFK2fdce+HP3SfVDM/2JvAmGAapyJdD3Iya9NdWo7
lGqNh2nq1u6p4MLy8TRWNm641Yepg7BsTmhBSWbZQuM0fYULAUGgM5779CTrL9iUxvSn/l0CUmF+
0rrcJ2+TtaOviRpK75DwSD67r/fnde0gXn7F4phUowbkZYPAOk1Ve29X0MUsVbaFv1zNTQInglIq
gA2gK17M6dTZfdJQhGQsiwxHCYZejyzlQak+Jni+WW5Qux+gZNO+DepWoPRel15unUvbi63TToN0
hDdnAIbnEhpeSaucuqo4FqCZV0+9agc8p+jS+K7zX6RnwajtcihOKMjrH/vmdbTQF3iwtGNTgaC/
C9Pkp8LpMdfowUS7ZFooR4o+AdLv76/Mf5gzRNFA1wCTtZwz22alaEfEQLKI0va1Uj9Mk3VQwJyT
+NOXLD+SHsRXfOd8uW94Xovb+QKy00Sb96wLfb3/28nzGhV37bnJzMbnzEOPlZHV+1Ex7N19U6u7
b1Yk+P+m9GtTNpNIR8mJngcg/CLQY00Hrmkb7mvewvfGs3iM9JC3drxWxWOEawd0x4gxsNPcz9Lk
nKQ/E+lGTupG9we2eoND8PF/RzaP/MJf9cC762qBxXNBOJgmVmCBecEx8AjpSJga0OUAesGeHtH9
qNIxvG99bQVdEz3tCPRQ/1tGz8wGvE1KxLPmMHSRXlnlTskzJcyp/a+KcnOCBBEK2H7ANIubbzFO
BXjrymu9OSdQgGO5O5E+BKVkpPZ2lJaf/otxof0HjhkdvUj/X08qMku1PdIsPxtJ1vgoo44BkQ1o
j8pp60mwOoUXphZ+0SxHFBCLIj/XLbP3OR45UZ6nZKcW7rhx36w6KBTf/mdYS25ZYFqZAZglO2c5
t9Jd64qW+anXON1OkH6qPySTJovxpFhIGgSqNEzuSyLBVQjqfivKUUogEUenpHEwaJJrx4I7sgQt
Cuu1UCc07R5SozTqoJOOUnxy0oqIP5qa1UjY2PqwH9GrVPlWKezxwZU6GFlSe2jqg1B5I0CGoELC
ArL0lRskKfBi1sb4125CBDGItYHWAr5p2bBbTznDCWzZWbhvmi1O4LCPEhO0aEOunpXqdwNZ70xB
0o1Nj91YfpAkMvPPpUwgIvx7UM6J9eaR5u3+XlsJ6Ay8eNEyAGCKdUN4UXqStQNPi7M502yjS7tU
y53NxsjjOyhz+Fx+v29wZcehooVgDrhNKEMt1VCqDLryek+Kcwsu2yBznd8Zz35aWrF1ZFfn+9LS
/CUXvsmSSQIVRVgaTzI/dNUeqcpkfDGqKoT6d6V8KCMFDw4rSkC888VVv1ryQPuQ8pf7I/4PHwL0
IZolIPa7vGkKt+QOL+riPIgPgx7lQ8DUIfIgdv6ifxNxXUflJ6gRUnSlqqPPSFzqfjZANSy+/yEr
weVcTPzf71hcQ8KpJ1orVXFGR7PvjaFWP6DwMQ1BusVcsVYGmGFec2/eLIW4xOe2zESTod1i7pOP
4mi7T7wLhlCF8E7ni++iDzT5q/2SDqcS7XlGVHUf697X9o7YTT/KLZjSWkYCX/POwzvrgi5F+Ipy
6ple42u608B4MCXfe+WhcJHGHfmhVR5QCMqs76b9PHSQK+obnynkZGUbnGNriWW0uoHQG2hwtLwt
ixDtlA+KZvTFGTqKP6cSHaSu8J0+YpZf0FCHiId2NpXv6P+QhrPhfeYLahEdzAR6uCnBIgdY4SIf
oWa9KLk5FWfu5ihFNQ8FeM/ub6+1SA4XMfqAcGeBHW5J5GWxsYFij4pFn042D8CT2iAz+JjZgfVF
vHgQKXAiYW2kJm8dGHAduJpnnApyv8tMht7UDjXNUZwZ2DYMNfe9bIfMeYd9VhAfDO3Rxihv0Xxg
H0Ka2ZhJUkAltogbLWm6BXCf7dklxwz1jw6ky49Smr4z8FDJj2iYH60NBMscu1+vHmyC+Wh+Ac+E
3IvYrgGZR11VVXs2qfWgUeDQvexN9Mau1/mf++O73SigeQLLEx7BiFb1d2d24TWToTCJa/H2nDbq
I8gnEX+QjZD/1g9dm1gEHS6VJbfHuj076MtlDUe+81DXIJHUUFHbOHQbw1nyi5djbncWga2hNeOU
5Tsj2UKkbJlYbAiV27TSunk4IFCzUsun6df7a3K7x7H4CHDR04c/0QB8fZNlTVLVvcWwJnxMfF3r
wgaM2BPacS1WRbSWfzxVbKDYt2wuLguUA010rxbtuUhoYNj1cUTfbFl8bAHU73qUAs3D/UGuTSNa
gNCeM2ukQa/3epDUoE5plphGaxrtaHSo5Qtb/XbfyNrW+2sEbU7XRjSJH5m2OEhWY0bKdLa8HtfB
ueiDbkshbe3MXppaLJrMOYq7Ew6S2/zi4H5v2O5F2WRGXrfioOQPpQic2YVn0Mw6awiBlWlQwoLv
iWbshEFf226LJXLL0rx+F47B8zI6VHrbnqvSK/1ET2MCZgDU+L4odbXRFXkbJM4NusAFoocQ4nlL
7LLVQqmeWmN7Hus0LDNUvrXXCRfI/c2wcmHNZrAM4FuYoROLLSelNXFtgplMfEihg6jpIlK88shd
4jtZpDvpU5YYQZUa3yw+RUM6/HMwjA+Y29GAh0eX4VKskKQF+qhKtT2z/HvlYZjsMc22ECirk3lh
ZD7pFwtnd2B+KzINo/SUXSazB6bIj4WyqWY1u+3rSwrUebj70SqCfYh037WdJPWUzjETbJDid4K3
DMDCAUqxKnDUgoKQtvDZ9BtKKkj/FYCWRbQvoq5CSqqiz1ZeBToZg5p85lO24Vnenfy9L1vMAApf
NemEA/+JkDNURJjEAlioP8kUFU/OQWoAxITOi/Nk9Tv7zT27SeNb5rnb2NW3zgcThJoDImLQdSGX
fT1BXWuWbjL0wNPmXpDpHwdde2DFCdzclr2Zd53983LMoDwDjQjaQpDTXoxZURRrbEzezUCcifhj
cRT5z8qLrB9p/RMRsQ9UhVL8RsPnxihv/TjKmWh7fNcmB7PP8nbnA/q4HKCGM+eHZT+I/HXj1M6O
czGymUYHT0hkdNEZsLiZBKi2K2bS/tw2srd9IVL36+gKRxz6HOWQx6JzPbLHv71XTXE7IzQLd3J8
O6+dg66gChve/6Db84U2i5nrFdEnUNlLmgQ1n9LcTbLhjGSFRkJ0S4E2abRVHoLudqsv6NYLwxhU
PsA6jQZroL0We0gptFSvy+GsMHY0i7EJuAbHMdBh9IdyKxhcHRrkVNFFggIMfOW1tWSYqs5t+HBG
aU49jXZiPw2mahzBYEM//heziO5RyB0BioRod2GK2GoODmIMbESLMTDh7KBblfFgJIAy3ze1Oofo
eJp1ueZwenEOhUtAl53ow5lWpPFT/TAnpADNG6LOGqfovrEVkMjc/4tXP+plMyByMYeowEjEh3w8
q4PiffRSu4GutJWiAxmNn94UpM7I84/IPDJwQ6Vi5xStI06kdtgr73qAfp0qYYP//0j7sh3HcWDZ
LxIgaterNtu1u+yequ4XoVftKylR4tefYF/gHFsWLMxcDDAP04NOk0omk5mREQ1r2Zciq9QtzqHb
3cDvQ3sGM5+gLLSX2C+dJKWAYvN8smaTeaOiuYC48S5MdVv4LbiMNx5sK/ZQ+AFpPR5scoBxkbHY
IrGVTlfmUwcI8CPmYOYHC1ZACkyzs2rwTTWZ27CLkR0LY4zoWWKS4S8b0sX9Z1a5PhS6MQP28FSy
x5LuyEdufZv63QSooWO8T6BDYJ56aPPUV9ve49OxT391xtaoyEoB4PqXLA6vaC0zaScdUPUk1IdH
67vVPmt4Lnff8wiymWpteuXOHV6/b7jg7ZP12u7C4UHqpQjU4+bT4H62UAsp9lREVRyhRP+R/Nwi
6Vr7wAB0S5QJFDlBi3R9kvURgucVrcUpKzQ0HZpsBlAofnWzLvZGrek3/GmlB4EEEe6LjAO6x5Bf
uLaXUVbOuBLEadC1wMp+F5nXnePDV0H2w+j4IKF1ovsbKr/T9Q2E0VMM1+nIdDAw6S7u1tklNNO5
KpAKWzTK1byNZpttgQfk33LPymIfu9JNwVYzipPTN35P4l3T7obnQgd8+9Fx84333topgboKiFjx
9sJ1trhVS1bWOWldcXKdpHpRkRt7JbO7A1GovqNGcxrzvDn8h328sLn4ciPpOUdMgk11zNEbbadd
1TXO/r9YQecBFQ2ATW4gycgvoVWZocauGey5dMQnR4t2w8ia00vOAxePV+Q8y6g2FVBMGFQU8jU2
Jc8JsSMt1t9L26mDOYNQ7v0l3d7LcEBMtoP7STbwl3cK6k9KE7eVehIgB/W4M7Cf2Ob6BWpq3db9
tRY8LJSCJMsCiB2WPI3JaAiDxo44CVCCHSbIaaBhQRsfktWzXxdq8s/IULa2edu8dH05P9jctTaS
g9XdRYcCek/Q9EMCfX3EJcqS2BzvdYHC10NeOMzL9GEG9Z+JTFo4v+5v7+r5doDMQUvahLWFX4pC
q8BCiWlve5xoJCqiek7fKhuBa80KYHiY47Ml3Yq+iCJmpWidyVOwCdr8WBdFB4Ln4f3fr+TSxmLj
OndQ7KyE7xeVQrxsZIk/upuwh7VIhYQcHC46mCqQxF1/Hruwa0evJlgZQUSGcQf6aDuze4gnSe+p
QkCtcKgb9omNyUijB6wmmS2PxMkcdoIXoZkpbsQp7z3SzSIYFCs7J61R+mkJIeb7O7J2dDBqiGIx
4O7QEFvchejEdLVbaSpgL3EcgPsT86oMc8VDXhan/2IKTNDo44J/ZUnnA2miOqGFq0JkeJh9rUzH
Lw0FQbE5o99239SqL0EeBsxLcgjXWhSbJtPMspLq8CV1SF4EdMFDQ2Pqf/GmCyuLO4L1lW5niNgn
zRmMKB3a5mCVg7G7v5bVLyT1xtEplSWghc86WjmNhZWQE6mge5KDqzJshZa/oAxjbRzBlc4QQCf/
Z8uUwe8iN2wNtDpzxVFPFV7RKOE7fT0+kWlu+D7RhTo8jXOmz55CxdiDdb2r5r2euehjEXCPoalV
mgPKQmBqhxyCSROP9SYmXRojV5n3X3bFBiOMCipzMMJf/9JBbQaFkVgF2rtoHwizzc9Z5fQIym13
o2YuN3iZeIAVFPgFJOkAhi2OCJAAdsvcggDUoX2ZhPmj77T31DwlBBhNZM+yNck2Uqq1j46ZZnnH
uGA0WapM96khuonCJu+laIrZDXh7pGmE9uIWU+5apgOOMimqa4FdY3lVz0gHRtK05JTmtZc9MiuY
4nCkUc83coK1Q3lpSP75hXPFcVyA4bKRjly/VWnml0m1UWxZuRhxPaG1iRoPWG6WnEvckC9L6RUJ
TR5qRnc5hh49k1e+3Xy574BreTa4MhAyMZaq2/CO6+XMY5+604jlqKBg87VkDCyWQjB+6qcXx+gV
n2UNf2K9Yfix6TxbUIL8qBS93djVFWw3qgMACyNXha9AV/X6d7QlZnOSKSdoY1pe0pTPk4FRLO2f
3ik9YDv97sFgmJZNtIC36WM1Wy+0HMKhHF+rpjkodTJtHM2V83L1gxbXX9s3rsI1eV5SSN1lkVY2
jzF2YZi5V/AZ9EZPxhb2acW3ZEsQq0c4wBtrEYqdqTXUNKOwmVSBkb+p4E+9/73XV/V/FvTrbZ7w
5HKhIYiWdJ/GUYmWjDudBp596cceL/YMcqzxU+dukROv1UuuVrZwM4FSZlv2jJzm+pdVfCgviYuC
iZjPuWrsmjxDJQSC7Znv6l2I8ZAXaH9k7gYR30pnAJsL1newvyPNdpfcbbWokVMriBHALegxCCYV
7he2CYJhAkhMXaHWFj/kFotiMllenetP+rRFxyXdZhGGr37Dwq1sihvFnXEP9iC8/q4qKl5+9TgO
H9OITEmAg+yJF6MWiKqmG9F4NaxcLH9xBVvcqUkml28DhKk4P5G9+ob9Q5T/vnYq9xmq6uiB6Mhe
Fm7cxxl4bCGwc7LYk6GfFBoZ8wbRykq4vzKx8ONx1Mpy5h3ChfWzjD2wS2jV94Q7uF8O90/M+q79
32IWnssqbnLLgudWwh9FtTedymus5hUSBfcNrSCKrrdtcUMjCZzbRMXZHFAf7IpDX0UWNXzd+K2h
WaakPCDEV3L9TRRVNDm7duSvKGf1xhzNo/VhVPpvM1N/3f9VqwHj4lvK7bm47ggeS6QysdEO+Zpm
ARRdPEM88OwbVV5r8qqnp/v2VvD62AXUfqCPg6o7COuuDdZDnuUoGuAiH70+9jC9MbffrV+V5jma
17fvdAvWtB4WLiwurp6qEeo8yX2naRy2XefZwt21xTGbk52hfG+KJz5ou7ZRG4+O/5hso0azGvQv
zC8iwlB1c2rFg0QJuf0udUju0aTLw/v7unpg0JZEdQGsKbhpr7eVKaDkUhy4sQHWzxn86YOjhQr5
WrVpwMTnfWPyL7sJchfGFt8wGVibCRc72jbtNzqUte/khHhVWRb/5T67sLT4dtyebT5PsCRMFlbm
sXDCXt9T6wm01m0rfNRqNiyuxoMLi4vP5Va8yrkNi/ZY75x4P4+ftAKUfozu76H8e+7t4SJaG71G
SvPvB+srLz3xfKcyyHgYiVdkXUCqLaGojW+2LKjFk5EXzMS6oDZLwaRoxBCoVjcy2y0jixdtRZos
njN4ocbdEOCMwhVerH65v3MrXwgtWV2TlR68NZfpc8VdfYhBe3hq+t58cgEYfY8bU/2RTn0eJNw1
/30dS/bIAYFGtu7qSyCPkesOSzvYG+3dbD5OmLxWtDqaFXt/f2FrsfHK0uJi5a7a9CiYEQzshlCn
7Vzi1fVzHhjdV1q+AluDyuu/T4NRM7NNcOvKF9xyqg5yFmRqoFh2amvBD2rflu8AHdaRi3dYyAZV
vCvcSAhIbFLtkEzGFlPlisdIpR4MM4EhCzymi1CijCWzGhRITjRrAW/sw5JB/nFm4cbWbtlZBJLK
tZtWb2AH3efATJPXoXOCxBEPnf7QMuIXYIswK1PxMNny2nL34BTFg5oWuwJPEjJvDdCsXLtXy15E
mQoCHUnKTSw7EefEeCCNeM7A7j0T/TErDZ/WaqjkW5JQqyfnYrMXMScvMrQ+Gljl5RAxK4lijJ8X
oHFk47yx4Rv7/dfVL/KKSWly1+aEYOYw87ghPm36IgzwMWx8V5kILsLo5Ub+ff9e2BnHnENuAUtS
qz+V/Tn25QNoXD1BGnA8Ic0qlX2KuIp+RdRgGg+FXd8q2o3FbnzNvxnIxY8waTM2KLmTk1K1XsbN
B2fqX4zcejTZCB6d4QBBk5DpW3u89rjH4tGkltK46JIuDk+Xj1aHjgM2OXVAdIIXTwZYNnBxEzTU
cah8IRqvMm1/0lWfult0UGuFOBDoaQA1SCjUDUTbdQuTdaNDTvXAoQGRP3NMQqv6+CKohZI136Ez
jwe19UjFk0GL05wbnsj2liK8YYsQdfUbXPwW6SgX36CfCJtIDkfQy4iruU/BhBXYc5iDeQs0GcV/
uRQkuBftN9AmLp/yaqJ0JbUUPHinr53ucxERw6uHjdxRkxH/xr0vzCxWRYlDaw5K0FNdUsDsqwwq
tW3PUnB/5KOCWWtodPk5x1gM5iRjvzKn1qOs5aHuNG5AHVE8gG0i3oFpaApHbf6a2RN0Il0aP1RD
ZYRCEww8i40IMmqML0mF6cH7J3Ql/ZXlNEkGCoZJYi5iDkchwDKMRDsVcffK+uaUDM4WZ8lasAGx
nUSGSHjRclYjc/JhtEmOXbLmeZ/piX1wKKSa0Q7aAlSuwQFQQQWeF9wPqEMu57waUKxRkrXayS70
bxhaw9zNjmsvmp57pnsqMi0o1e9ph7phQUNzahK/BoDr/p7eJPvgrUQVFPU83JgSU3Tt68Csiziz
KT2rZuupGAs1sjiI9T+tlQSJ9n7f2E2i6gC8hOo1ph/QToTuxbUxJVNmgygjPY9Fe1I67ZhNTZS0
bPBakP0qooXfq1zd3bd6G1ukWUysSypGyfa7KPInncJFpU/0TMUcOWzcteVTXxxx0FDXj9j82ZdP
rXpOWDiScccpiDh2hrnF9fGXnPPqAOJnALoPGJWUH8LA4vXqC5qnfHZcehbZF/EKHT/oAZTjzh68
2PSMcN4lSmjXT8MfCCnP7WNmRRUJh2Pbhqn5ACUVlXvdU0p2oOIciicohJAqGKZHUnqD8kpPW3yu
K56BwR20kpBLoeC7bDhUg+gSF9jUMzBtk9X4g/ZhQ/WMNIgViBob3+jm8pX9OIi0gpwEk5ZoO1xv
TkdnHgP1S8/52O7tuj/XxVdM/WIkke1Ykjw1BYYDiIlhUv6HKb8H54OXJNj4ETchUv4IA6gVDKY5
+Gfhn3nMtFFpLXouAAsHavagd/kxOZpNkBuaPzNwT0E7yh3DuOO2V6jkc+MHrOy5RM5gPAfdL3C6
yz+/uHniDOz7Tp2xs5F/xJyBWgfMFPqza1HPbl/bIj1M/9D+wNvntkz2fQqePz0wk8+MFH6rGRtT
J7elWOwH+k06Bl/xZgF56vXPQVHbHLpKZ2cdVHG9/gTsjpLsJuRE4HtuXFC4DX+yaWflb506eU7V
hoWubbwD5Z4vTo0OaVsV2HZ5fpaK3BYH8xA4a4Zz0nTEy91Z9zC8OfkbOy+XcmMGI4m6JKPUIXx2
vVT0NmZVJeNwBvklTfyqCAvnn0x/sTvwKZ3jJlCbYBh+bVi9dTj3L8U8PjncDupxC6tuPhRqjtYa
1FZEFc0v8+Qb0+iZ5iNERnEPepY3TXuxmVPfOJrUtHbwTgInOU7bcgoThAxMm7LRPaXN2dGeOwXM
+v3XrH0uUWC/v8ibDwj1HBR35bQnhPowE3i9RkFSoQ9mp5xsLfW6/Ee1pX98uxYcWIx/gS8fXw6Q
s2sDZodWRd+P2Vlnraeb1HPaCBL2PqKbT5ItIcg1a2i/gkAJo+doVi4SZUPBoADeCbDmAIiFZlvz
VfswQKm4RSG0akh6I2B08Pxl/C2NeWxqpmdnzemk+EB1bvHM7PZdtnHMb9JdyHoj2qCJiGofnu2L
Uz7g0W7aSpaf7RMYyL3UKMMmZl6n+CVaK6oWTt3GaVtbmoU+jiR9APbl74V9EeasHCBmSy1h0ZtR
GLZ9A5PP7WPRn+673k2+gZXZMn4BGojYsfQMasyWVRcsP5t4TDl16lEfLW/PJkd+KLfuy1VjcHRM
V4Lx2bHlWb9Y1MQZ/Dwz8vM4uF7u7NkgAtaRPWiuJLFQtQXGuHmBY3Ho0ANzjlwVzPgLe5pTuJUy
dsW5odahBul5Ex8sxX5Stl4Ot2/DhSV5d1+srB863JUTLAHmpUdJF3VDFNuPZbczAgXJyqe6BQzc
WtviSKe92+pK3WJtg/Dy9G2YXsZs8rbq6betZNz0KMWp+GjIgzGccb2yrCpq0hRKftbsoB8eq/Kc
8ACpaKoXnj5mILbWvFk8jsqe74oTyu3tb+oG9530dq34DXIMCScQIdmSL5KL3VUFT02iZMXZmve9
/Rpnj3H3rJEf963cHjmEXzgmIE9IQtEvubZSlgmH3sBUnFMlip+NF1rs51gqxP9b7Ijk/kdvHlk+
2Nzx3Ly207Zj1oOKtz4rGMcVzlEvn8351Rh8t/8iycHzjd27ea8t7C12r1VGezIN2FPjF20sA717
zIwtJK780VfJAe4XwGAAT0GlAwnq4qhlVjLrdq+mZ9r/UMlHu5V9rCwC09KIT5BOwF28pGIaa7cZ
AaROz6b9a2JvSr3L4q2i/e0rCAEXqA0HcEOg9NC8v/4ySOZqJW6b/EyS92YqPSd/I+WzOu8a85ej
Rc3ZSB6nb40/vrtj5aPic98Bl3uI44X0Hq8fDKFjZueGEl/wjELkrDknoBwqTCBGtgYLlrv4/yyA
QwgLhJXlhVk0U9dOc96cG1EGE3uqYgEyhY10dM0Ioi74MlDiloMT17vYuQW8wVKbs21maHz86qxD
Xuzub9WKDRAhQWsaKmp4my9T3qRWiq5RlP6skue8dD0VPaNki8F/zQiSC3T5/g59OAt3KPSyIiNk
rc8ZOeQYfyjSHRDM3v2V3H503E0y80NijWn55W6Zpdt3wFuiumCDxTYvLQUccWUZ/v9ZWSxFHZSa
NyqsGCkw3o3XYBbqvoWbw4NtwkIkVhBpMwDyi/BpNk6W0xgmBvIgDIAx3MjSfMsSXvIGJvU5Yv7Y
+JCLUXSvqw91vQFiWN1IOVQJ/g5E1mW+TgqrMPWkoudpZK5X2V0F2cuZbC1z3QxalmjfQPpqWSkB
8U48zwkKND0JVBNslD44vKEEp1EPRW/tUy2+jeLbQIN0DMgWk8PyIpR7jDqNhEJjXAel6OujBe1J
FIdj1Efaud+b6kds5eGs/UPzLa+8df1rQ3IXLm5cgiLoLBuzZ1bjpWcQb2zfzK1DvLaVck5PgrMw
aLacSklFY1YVadkZnBjpO8YH3UCIlO7vO+ZNUenvpqFDCUoKUGAgfb9ei+DVxFUITp+h+dGwH/bH
RB9i+5Olkf2RGz5JEehpVHQeJbtaEaBacEM9UOtfs955vHkC+55lN09ZoQQQSvAxaYJR1MrFfxXv
Q7Jrpt/mDIVkCL01e3dLk3ttjyyproryAqLEUl+3HUAi3CnqcFaH7yPEWQjfGrla8ymUU0yJEAHF
myX//OJTgy/csKe8GM4pzcuHiTX1oa+dHnTmrouRBdIFG99DpgKXqYL8HsglpSYl+smonV0bVHsq
THeoBmRzXuE85jbqRO9qGrnInRVPQZn8WH0RO6s9g/Jw+KwLr8HzwON20IGRPjBoyL7o+SP5w8DE
p/1wAw00CE/xHKRbmdPfh/e9n7rYG20aVUWLm+HMq91c7NDaaNQfqH0kvS+1eI7UfHCrY8Vfu1Z4
On+EhlOm/mihowABayTIgDLoyqdw/OLZ7gPXCmb3fUTHpAgN4EaMB65FFfcV/qc99NwjtUeUXV+8
NkUISRq3CAlIZyH+Eb/l1OMt9WPMBOB/LKk3/i6q3fDktKGwIv2Q/cyT7NEBrhWUXVO8FfRWPpmE
UCIrQWwHQ9fy/dv3FcY9ZsRW+1Cq6s/MGp6Nj/y7rewtN6p7dlaGvToH+b8mNoWzyOEAFC9wpSCs
y0B14Z16k5WxhCOfuQmoDRXdNyN3P9U8eXYzoW645g0kQFqDlCjITcH0JZ/7C2t5n9WDhfiq6SVg
sWdq0qBVjcBGWm595vorNA/oNsmvjEALNwOTg8xrZTHjRsKN21lrKCMKeGChzDzXibQ8CdgXzH+C
+QyQLRIixXk12o0kaiW24LWjSb1fSD5hXPp6teAkrIxeTYazYj43WgI25a0CzU3/Rm7opYnFAVLS
ztHEFLNzR3YtNjGtMd+Y7sYkKpSH1m8gDOvxH+Mu4f/cjzJ/u8A3eyrzT5Rl0UZZDtyAmA0MakY6
nFs9tEs/3tHypdoX6mMFHT7Ni1/VLlT5rw2rMo+6tQpBIjlNC7WRxV3jKGpc6xSxjfycDhawD4ln
fFNDQ4+y5FD4sfpG5icQwg8nozwP1FMCzWfFxgNz5fKWXZz//RGLAMspJKlTC+7klAMPU4yF+TzT
8Wyx2o/76131IDkAhkKhg9HhhSU3mVytaU00QEBb0TyrPfPvG7hhSYMDyXRHzk0BwH8juJ3X6HnX
IG0+s+4ZV3Jq9Tsz/9IbX/pO7NkUNs257Ty3RC0O0/3qHphyCNJ7KZoxzUNfxRi/q/dNHUFE5f4v
W3Ptq18mywkXkWngvU6gIYNyeL7XukcTVf/xLdW+1kVgiJdYibqv7Fk8lPmP+4ZvXIygS4faqoQe
IiQvK4O9k3I2dHp3RPfLLaLW8jUjeR/mNyifhITHwPNs1advc3tUB+UYJb4A0Kv4ItdrzRJqTIbV
0mOqvCbzMXaVYDJea2Z7GGabP0BfpltPzRDpHMqJAUaS1OH3/VXf9OYd/AS8+w0MN4KeDpWg65/Q
tE6aZi6jx8EGyMFTmD+r30roFaeNGhFT8S0b9/JLNh/K7mCnQVe9acofMQMUP3avLvRpfyWKp0Pp
Tdn4IMuq5t9fhs4P+KfQu9Rv8kuTDT261PSo0zQYjadO+cPomc+fzHL3erw1SnFzuuVGWAZUy1FC
RUl/cReDiF8BWg9jTaCu9Y300Z0y36Jv97f71rsXVmRGcOHdDYDZ5QzuzyOv/ths9BizA3fsAmiH
WArEooso1/Z1XPndsK/FlynLNs7X+ge/WOcilGKCxjQTgC2OYDrN03pnKww8XrVvK/OBiiYgmW8U
LdQKvar4+nXqnoziG2NfgLoM4zSImwcDGppu/oaeH0nqjUfF6keQUkBoQpogoF0ciAaMRJmVC3oU
qNEMyX6KqV9uKemtGUFijmYbxrJB7b4wMjhO1jM7psfRUX6AwL7fF7YoMe7nbgG7bt9I+NzQbUf1
Sx4uNAOuPzfVh5RBSoAdR5V9s7I4TKZnkdGAGTstgf6UgXT2kej7ugqo/j4O7/r0YA777K17zON5
11bsSYC1FiLz6I58y/w85Oi+g9Jg7A7NuGtsjwP1Bz78bqukteon8rKV1WEoqy4pg5qpsBzh2uxY
KOSx4GaocEgFp/N7llie0Rh+5bwp9E+MD5Vi/LCyfyDX9Gj2xjO0HarSK8pI+xySwGVtUBpqoMCr
75+mlZAtJyihQo66MtgQFrGLkTwxrZ6zY+qP1fOA2qEyvevzcbR8Un/nmz1T6RhXWQi+pizboymB
EtkN3U6GYIWXQjIchz+MARZjee57Fb/Pb3zqPWQB+8z8lyPDiIEoZBMMRIIgV9bMrv1n0lE7r02w
guABIUCyxtPQTbTCp9s6RjJlXCxORlobrxHgm5C+XptSG7dPySymIxASQatBNM1N/KbbD8nGhNPK
8bsyJP/8IgSSUUv6lqnTcWQ7u2w9lj8M8xYi+CaDkht3sZpFguxQivuOYjW8+EjyH228kQff7hbg
RPJoq5iItWDpehGGNpSFDealY9NkzS412+KRcbzUHDE36OdoSXDf1W8vQ9QoAEHAaw1gBGdZYRYg
kB4LrZ+OSWbv2WsJhH0c07ACexi4XXsvybcgKbc7iCowpGwwQA5ZCByy6xWOBvDUo6pNx9JxkxC0
D8D019CGuL+uv9Rs126nEYLXDKrNUqdhGSFnjDGnTmZiI8fOPvRl5UQoBms+V9siGCBHup8UpdiX
PYAodK7/jM4wh9lkj15STUkIcHPijX0xRijuJ6FTTOVOTzCSc/9nysXe/Eo56iofkyDyWLhTNpqZ
2+npfHRb7rlu5qsViOS4Ezg8yjfZAde2HiHmf60ttp5CHsDUZiSEY9cECTX3Bq03Ou9rCwIVHCiB
bdDJgh36+uvOeBkP3Cjmo45+QvwlM+FGz5b+j0re7+/cX46j5daBAQncLqCaAMJoEcKKMgYJSTXM
x7RtorT8pvaRo7RezvzptX+zkylynY/U4UE3ET+dv2X5e5XscujykAByAuX40/xaZ7bnSGjctJFj
3sYiwOH+lkkxko2KyGIbuG1X7tzx+dgVyVNmop7udpiaTety46pa+6ToSjp4caEqgCN8vd9WM9ga
V9h8FA57SYx+r1Xpl/s7vWoCeAlsM+pJMHRtwlaMgRoca0lJily+JiYWo4qNhdwWACSCEF003BAS
+LKcT50bi3S9Zc7HJgaVX4y4sEtswoIek/l+KievzYyO+1pJe7+aZxpak1k9sL6nfsVybSN+rH1A
PFxsDTIvQOEsKWLKkjdtn5P5aFL71YTjlEP1CpTx7v7eroR7PAmBTQdIHUDpZV+sLG34hqXOxwyi
xDUgeoWow77/Pm+B8NfOpaSUwuUClShrmQBDFM3SOr0QRzrmv/vCDWr8C0SDVaAJ9wxtyK3a3G0O
hcfuhcHFCWBMS3SHJzA4sB0nuU/an0Z9LtVD1nqa81Mfw/tbuepA4CuCF1noNyPoX/upwCRSVaHb
c6zyBwKORI08xNAp8UbmJXhvJsavGRQfs0heQfV3oHWyv/8D1s4JKFEw+4NqJBjp5Y5c5B88J52O
oStxtO1S+L2etDtF07e06G6YP4GvJjaadpLUysZTY3Ec5z5Vqi6z8aq3iz1pg3EO+szTWBBXlpef
dHuHcSaA4XetgkHOoQt0oT0CYEtR386Kb9za51X30DP9dH/5t8VY+cOAj8DMGQH472byTKOsr038
sEl5tdp31Cf8VAk1CNJ+0dsoM7/xrXLW2iHFRqBTBOSapBG53nHNAAtCYegCpycJlViP0Bg51OUW
McHaIZWgK0x7gZsBNKcLM1rtTqUqxHGaxhJgspygLtH1oBEHjpmnv+7v40pGhkwYkGqUbuDIS6Jg
lraFO7FEPZKGqbsmK744pWKCc1ZH/7/Oq13VEzscIRCzEYFXdhOGMepmAAYIVqxFdlCplU7aHIZd
CFd0phVB7S9KZ/vt368P1VY5JSCxQX+P8cUxmcGrZMRNMx/7InKt3+hb+r16LABnU50z3RokXQlD
YHCSDqKDxuxmGCBJW5Xnbj8fbbUM7TRBLxB6bk4wY5BdVd/rFvXs+PzvV4gEXvZ+Jfn3Eluj9QJz
lhCIPfZQ2zWOs4J5i9CsMeMUjfkGeGMtHGD6ALAKaP9JrM3COcELYldOZ8zH2bVDe2heG14H5pRH
cW4divIpV8IezSj+ZmZ8Vwv2j4JHbPzLtV5U089QfT3Ozq9B/Ly/BStH5upXLfJaiEJwRclwmU8J
0G7OeNByHnBA7sGBvZFCr52Xyw1YuG3swGnVAa/zRDNKj9aDp2nJLxTRPRc+lXNsfr9hcuUylWzA
mOnSMZ1zc2vPdQJtR5Eh7jD1GCe7NlZDNz2M5Q/TCu9v5NqhlFM7GkIPItBSEComohh7vRFH9HmH
PY+dOVIMPGhyXXSH+6ZWqsbo7mNN0EDEusBaex3nmtmiqSpacSwg6KP9UxW/S/sne3XyIBMvrP+n
VD7q9pFVARru/JHlu/v215aK6xNNc6Dt0OBaRHPVUSgHOxp21ZiKHRhAfjqZSEJBocd439JaUEDt
DDFOPrpQl79eqJbanTsT3Bt88qt3/dTMr/qj0DKAW6Mk3XLQ1XVdWFs4aD+JNlEaSxzNjnsMY9LC
ycJuSDZeXtramcMLHkOa6NOjaLXIP9iMNDMBLerRGAPQdYDRy22Prvu17lvoWWaeaMPc3I9K7/P8
V0+DGG/84i3Wvbx46Oih03Ivf0ogJqOJF3M6Z60Dqh/72drSrlk7sKiuQYcD0EM8zxffOZ46Y3LM
WBwBKFE9vdffBgzf+2PRE99NoUJGMensNw77D7UOwI1Qd0CpDZyqfzfw4ubpZtpSG+MoR/uzwIi/
RgMnAYIFGt5TUH3cd7GVj45cAbyZyIgAlVli6gtlSGY8YdQjKC3ckKQVSHZYk4X9UG6xR/19Uy9e
wuhimAaixF85HLnhF+vKc5dzy+bk6NjJ2SrVKmhi5H/lRDRfzL0KvUbASKdeySMhrCoUpiDR0KvV
PkEge++zqX4qrAwEPINVPDrI4SJ7HHmkZ1ni9aU7POeaUQdOSfqntmicsO6HtvSEFZNPfYROHQqY
eojmZfVWzmr6PqWJ46nl2ATlkKQbUWrFy4Frls8yVOLQV1l4eTuwLk+HWj82w1PF+udqfnOgQ4En
8sYLcC0cXlpaxiOwmzUdVJb0Y2VHoq+BJRHIUfowrZs9yV7sEgMmY+YXKcjxkij/NsePA4RN7Un5
et+XVh4WcqQRLxsVXKwo919/3wGtnd518UNUUgfUQM12C1lwgxrHmbgyId35woWYUonJrQv9WJiP
VvNi942nIJeQ1C/2BKnDF1sNCEqD5fzELBA/9l6ZS1H6OH//L2tFUo+UBpfeEl5JClpQZnX60VSV
J10ZfbvINh4q69v5vyaW31UbAXwsK5jIxsE3oagEXNL9Raw8hXRgg13Z+IVk2I2T6lPfCqdWjCOd
DpP1hxofzDPm30McVT87MM9E9+3dBhuYA5gTBXYZBJY0EZRpok/N2jzCUaKsfp2qvVpuEWjdbhtk
pVVbBzQDNURAKa9dBHof1Cowq3bkqcW8uWaYuEbfILi/FHl8r2MZgNyIZbJbgH8tWT8VWkHkULHM
I4usDtzt4knxQczWm59fSL4137KybxjgklLBgH6ACGFxM5fFCDLTLDGPVlc9dYBeKEGtjxtT6iut
WUwboiKBWjewWDell36yVa7bFEuK2z6ihPXvZs4w66jOxVM9pVloGcKJuoKTPW/tyi8HO32xddbs
Og06dtws8g2HkQtb7jLwsKhS4A7GDbW4MXqRY0hkbM0jDR37ExKJnfGTm3tT2d3/mrfBGshXeIYF
1CDmsW4GepiwMG5OyVGkganqXvPTmiJz3sL93X5HqHPgTYkkGVBilCivXTOVkyhzZRE8tbpyhzGs
xtN63Q1RpOn391d0I/n5VwkEQRhXGjo9ADZc23Jxo6kmNcmRiA/Q5uGJFfTpdNCnPBQ/lCEqCkg+
03C0M3/ozmP7P6R9V2/bzNbuLyLAMmy3Myyimi2ZLskN4Rb23vnrv4cGDrZFCSL2PsgLBEHyejh9
zVpPOWuCBWhxo02AvNhZVxg6+IiJYMaEQrsx5L5C4TiWZkWMODC44KVciUR+qBaXk41cjIwlPs8B
4t15kn6d7aUCsn+IUsmpB9Op8WBds+u53OLwRVr6WZRvhKlVaAvVsOmg9VIiZZbJMTKwILGJKhUn
oDcfgv5rCL9rH72yqvahKl9FgJj78CvnClsZj+UeGq60kMJdXBxQ3GJBrr+DXXR/9K9PB4BZCMYd
hyuy0cszSOj6voIquHgSuK2a5rQfc5rVTKsCK59eBo4W49v9Fn+yVsvRQxwHzUSM33xJXo7e0PuZ
EOFvTum54P5oRcDSxMhkAFamZ33iP5C7KLpzBot6PJJ4wFz4SKPdUThnL3I9saAYnKA3eVjJe53q
5COLIMPUxivH5k9y8/IzYXUBvu0MPAYjdbnTtDKPu34MyKmvPB02TxDJKyHkuOnGsj7lpOBpkXMe
UECko56WKxuO+Bmw6H337/6A3UjD4ktwsAgyYjRAzBavyLiqU8XnQnJSBfiDB6bK/WnAwqg1mFHF
ZpMcMUS7MrIK1bzf8vXiuGx4vsB+rXO+iVWpJhiCWIchpjGC1d+keMKyVN9y8WMdrDy4bvYUmSXs
LiTLsMHmY+lXg57GCQC3VMop2OeBC2lUkOlt7hQhdcdhDzUZVGtprUsWX6yU729kfeQ5Q4jClz6z
Gpa4xVhKPc7vWuUE9WoaphLVyd/eqyCcyBsQUWVhwlHRqgpTghvMp1rTvDKLZKN7xWYkhzByfD8x
dW1Y+a7re2X+LFwrICxps6PP5YjAmrbJItIrJ04WN1LtFD4o5pNgZLlswYDq/nzfuFhhfQpRE9Bx
4PYCKMlla10gkF6SR/XUJtQr9xVovXOCLxqtKHoaA5o+VP0hJ04QjTtVWIkib4TMkM/GwYCUCeYf
4NHL1ts+Q4Zf79RTI5k9iLiKBz+JfdQ+Jd1XUp7Vl8FsaDZE9jRjwV+ByBmHFQrNfK8tNv3FJyxC
Mj6AoMMQ9uoJ1qQCZ4nxCzCFyGcetGYXgXN/f7yvb9nLDi82tqQJU8Zxk3rCu1dhfQEhLrUYQaPR
8rWX+s2pRX0DESfiWeRSF4PbZ80UNClRT0NQsLF4CVA5UnbCRLsdyRsHaYkIuAHVSLxD3D7e7+d1
0IJ+/mp7MapQiIoavpHUk67aYfGYezDZ3Pcrh8fPDl3MHYAJErYJmLJguywOD1Tg5axOpOhMOB4r
pEw8qJn6qteBC5XVUYkwQUAdtCklQBLCJo7zQ1kLw2tY+EUJYVCu8TYDX4fvJWSPXjldhzYRagTZ
MUoHMLq6fITilY5/DLdBPgGCuguDzNs0ccRDJ3ZKJg2SK8BoGp3fq99t14YFA7k9T1k4CNWzBsHt
NxKMUACd5jQAdsGk2pGUIjqQ+0lVtnHrI9whpEB+UAiB9WJcRuYf2nAJ6+MmeW+mGgpXYP1l20Hy
ILaVVLKAqkk8vPZ86/VGFiodqBqSkDLoDcNCL29KNWOxkuZvkTq0Hmybcg7Gfr0o0hr1PZmNkFDU
HocKr4Rvoc4hVgDHVaQugOwdP6q0rzM6pJ6cHSecda8t5DcnSgCw3sdCkpSsqLzUUPKojw251eBB
1ZcNt594yY9pj9RabSgYm9iAjWL/oShBDTfctEN9rRXFXLe5SSb+e6pDJZ/yrZyXVpgTkKrHNO+k
Z5jTJfvRA9ppJcl/Y+fNBghQiZrF5IEOujxqcAPVgQiHlDM0Bh4jZA/9+J1Th6/7634+nBcrEuUD
/HzoGSnASS72XCqnoIL6enTmZPmV85qj1ofKyhlyY2+h6jM7KYG/hK29iEU9Seh8MnBIOqUR6yBl
3m81fTCqzr3fl5vtoKXZXxjyWksjEk7yGnDtk/jcRMh8+YGlhTviAWi8Rp69OWi/GpqDkl8xwDAg
PIQzJAhRzYeXPU/V8/2OrPx8srzjwgKMzDGPz7oaf+g8R3Wl/a9xc3BH+k8XlgGbr3CdgpUbnwfQ
6niYCdEmbK1Bh/7N/b7cWMZoaIYbIm83201fjpUfEsSbXBmfW1Lsx6ncFKlY0rj1nPvt3LgWkdNH
eIRHPfq1FL7xygKVWU/VTjj2HicRT5lChqSesh2bU5P+gbLQSsduTRJKp/PLBGGIsCRGgpKXeUh1
6iepfxK0LaS5/5cG0BGsZqAPpeUjROQ7wDf8DgQ2fU+0h8lfe1jdGjIIssweMsqs3LNYxq3cDEml
et4pb0TmCQ/cNNKwTq1WgjrgMyn5taTIjUhxLvEgEw8CP8zOFw0KEFSVxDLg5tgtHaErSow2fKn6
l6IbHcj7DqXRtk96bmnjC4/UK0mpp1tyWbBozQXielki/zMXBGYWNEoSiy2W512cg2bPnQDuYFI1
APwIUle0QvKZO3R5ukLD9afioaFAw/9EPL8OCpWMGQnkJDwrDV76UDUuJzt7TP4FoWD5mRXyK0vm
Rg5SxdmHKuVP+kVaHucqx8PYKsalAS0cVgepTfRX/RMPV2gItUKyndTgMOGZcH/v3WoWcgV4liCq
EQE3WpzwkSrluQKTx3MNcQMDUO/UShElm55U9WcgTzJH1fsBkUkfONByFp71OFszs7ue0dkEBalQ
QHEAol3K/3BdikxRPYXnIhw1MDpVLOYm55xC9tbYsdfTOivwzYYVECOBl9ji0oQMlJdkXZSdVQH2
s9AEpsj00Uw7TVOyg6AZyIvm/RG+1eL82AGPAe8OnHGXp2jnh6kW8kl2rkTUr+ik00za+7qRt6wj
8LZXV2Z0rb35738tXEnOBCmW0R7RjJSfoGpkirIJ6Uwco1riiuf73btRdoEc5n/6twT1eEkxhXGI
9jiBac27AgP6dhcAFtcUmxSkOI91odOUObYqYcGpCRlE2u5/wzWLDWEWcBs4zhEIAYczL7BffU7r
hO8Aw87Ocw5a3lfjsePePf8gtG6a79risy4+dBht/hsEFOY1s2ho2/+JS55JAzJgOUJdP91O1Rq7
/MZc4LtwharynIRfJjqjJhFKVYnyswBBpga2Yjir7KHADRfvy+Sgrrwvr6MoDMPsxYNiKZBmyydu
1raRUkG16BwAuRefRQ23dvrsF2vCAjfA2gg7dbxlQWuHDMlSpbCuq2aM4DFz7pt3QoDc8Ha9gbWd
mn/+lab+L/RgcujW8l4Nc+D6d+VKgH2dPhNxUoBmAX2SmTC9xK7J2jCUSCCTMySgaVc/hWVI4QZU
CCp+e1RhSaFED/qYUaXzVhbb9Yk5tw0eDPRD8RhE6uxysfXA0gacj7YV4UCKdyJuJS6nEu8gHS/l
50a28MJZ2dRX1y9ISrjuZiETWMiinHPZZgzga+wnsX4WoUTfOQm3KwkDS09aAz/cbAjoZCBB52tv
ObDxmAAH5iX6eQz+eScw5we/ouBnBJV1f89enxtzl361tLh40rbya9ht6ecCZuj5K5RH5U2p0PZc
8fuBMH18EYO/gUwwsps2BedgTWrkarfMdFf80jXgMzGmi4NSyeMsnLg4hnFVTIevvHsaIRg1rgqL
XkWbBEUOVB6QX5t14SXxcu6CATDe3o/7J40LoocWlDtDLFGfvT+e162gBzNjDnigGVa2GE6ur1V/
9DPyFDYwvNcevNq938B8hl4ERLBVxFD9AL4Rfi25yEQekyTiWgKp4L3Q4IXNsVD7c7+N64P8pxFw
9QE3wXD9LJpfB3kGIAEEIyfy1FhD/Jf8zTqKM1yXPlPvMY4duRhoEu/6lAEdTYUTkGO0muVIdZkq
yFnvV4V9rvbD4oMWw4q8ghCNiUCeypd0NHPoZERk3yeiBQvy+32/mkBkzRRsOAEpeDAEl09gEjcD
ilJEgWk9ZEiKVySx7jdw9WaQAbtD8RD5V9BogWC/XIfQREPxHEr9bo3aiVvlOB2rfoCic6BGlgb5
SgZqBDl3erAmXna10+aWsQlg0Im7CSXpy5YDKfS7CSwdV80dDUIW5UF//B9YeT+t4DbCdYAgernP
PA/g0ShC/+QyABbGhMk6bVBsimxST46ixkZiC41v//ejOhs+ADCGZxHgSpd9k5C3aAAF8V3kY9ik
QDZPYkUGbdrAFqJPCems++1dbUPItCLdCRYpCu7QMFs8yjkxbMa6gcZjJu/r6HGUv7zxv34fow1c
M9jjgDKiKrBY9KPe+BK8PBNXAT5mkDoarznhXK/FyxbmbfdrnydtFJWRWCVup8VQmj6mWsagMMvN
modnVNJXBu3KrQpPZNjeQ7oK5B5AL/TFLEWiGrW1TGK3lk5DyxoOzznT78+ctCeZYMqIIryUd3Lg
ZyrZiuqRZqQ18uo0FHslgD5Obv3304gdAfg2vguqp4tprMS07UWEUK7iwfkV5ylYnTAcMoEefb/f
0pWE8tx3JCGgiYgUjgSUzuVYF3HUFE1Ypi6SyCM0pHO/+CZ9G3KsDbj8W20ASTYCtZn2kqrWb6M4
jAp8Ir3+oAgNXCc0DhVwgJK55BNkyrZc2UDXtYPF9y2GAjzv0ffLJnXjfDdkIzxwOBpMxPH50BCT
r1ywABTP6OiDGvEcDAi1+tP9Ibo+ejFCClDnyNSA5bxM18h8yPXplMzythAcGjqYwJE1efEbbYAh
gKQT0O0wLVlGcAWoLj78w1JX44vCRvTsM0gu6ivL6tZkIwBQZ4dMAU/O5UtI9wY1G6sic7267R90
rhLfgN+oTlzRtiyYv48KfKdoVBzUAiNb1EJARbzroQWv4Pi0Gy2Fx2oNi0sklgK9Dla+8PqKh34c
kEIoFCHfgITf4q3WeOroF5rauXzBNASXQRX2rJxOpf/dRFafW6J+7jsnEsMnLtBp2QbGWLt+GzD4
1vieIXEmLJNogQLimqndzyRcxDjzt+H6RWAoYvCWWS5+4ksIBFa9y0Hk2BeswvuA6y3Usc7wt2He
tBmz2ozlEix3K+RCx+sSG6qCWVpSLmfp26C/oTyBmDVPLEU2g3STBP9aWMZoD7ArNvGv2+oA25AQ
NQgd6ESYmCpjQ/PC5FST4xEYFm8csWr5UBY17Os+Mz43g2P4nXbQrfpQojcdFWrk1u6v/+vTGDBu
8pPu+kG/Lk4IHAVN1Aly76Zln9FM6RSTbxPeIlH4rybl7LWhfXUtF688pX4uksV4430M0ZP55kTA
t7gGhNBTAMnXelceXj0Z2Dveyn0nz85jfubDR0mlofeiDy8hJzHE5YUumMWD9KE4IrdN9/xTpBqR
BsuQ4wADNZ/JwkNQ453tkB3RLFkxhMMYqoYwnGCdUpjho6hbatTQoqLDIVdsoEFL6Vn/FnXj/oBe
1/tx0yClhW2ogdoG9ezLMzeT6171Kq53+RiaBFBSrciDTmD1xlRiB9OhLQuqhIZ6khl8dfwnRT2U
1UDVyNaOaUCDeC3PJ8139nKof3/R4rUzVADpj4HXux1kGQSrL6HI9xjrUJpvWKFDfk3Zj75BkLrd
K44SvHcvXkAr7lHmQdd84zpDzZmnbbAYD2NgTqohpoeM4HIwYE0ieZs4KbFy4FCwg7RWsFLivQp6
kBwEWw2aPKjpgYC5eHLHohqSIutjN/I42RkANWbVNGhGDwzQyl64OqfnpgBMQTAJBBaIFZczV2tw
YUcyL4YBAzJ0uBVbJmpNxO4vkGtBEDQDnvHM3ZjfbcswTkyiVMpREIVdVpJ+otISQ9mZD73YFkol
l1k+qkijJw2p7Clp24olJAk11GlHQOG7EghFyk2hVrAMBOCRZd4IPwQvUHtwCRpODexQybjSIoHU
4Ab34GNNB+TMwYSTPPGpLCQd0wkdq46lylgntGinMWNg0fc4mQBJCi3ARvv3ROciz2qnLJAY0ATd
3zCPoMoe6BqogveH5DoOmI9e1DGBRcFZgN8vR74dq7iQ/GAOiY6N1dcWsip9T1ur7swmeyG7+gtI
GQBpVmb8RxDxYmuAvIyYEMJwGsq20E28bNhH3MQPClJmacCSr8oIjbowO8AE7dT0yaatdnnJOoBT
tvCbhvrAYHQS400ok/p0+JOnVJ1NvCcou/9Lt6pZbiULiEatoulBO4hbAAf97zKmFZR0PioJwGIa
vfX7DO42HlQ1IGF4SFKdChv+3dNs2CCQVy1mwfCOiyOs3Gayu8yMEqdRaOevAICuMVEo5UCUBvg8
jD5EVObt8CsQlznw1IKyAfkfeC+57yxJ+h7JSQd9IOONCrqJFUx4nvT2vSy6lQfpfOQsxn0+Hmf2
OOR5r/gdWINDzsMH3ZU0u65fivZRa2z5mU+e+dZK1wosN1uDdjZOEGhJAX902dMRuZ5Mz0juIrgH
kwKqj9RrH/p64/fHNWrUD3Dqsms4P1D9B/IRED+I4182lsVpE+q+DNFPppxrAPzy51NybqwEinT7
r3270di420svjczUQ/ABx1xAkVYX9o0tdfEZy8dpL+qT2kNZwy2pY+jUGQzuI6ZfsZmzesNRp7I6
wwKMo6QERa7jwQio7HCmE1g7Z2S+gfSK9PEgH9+ajLXizh0M2ln5JjUPMuUh3W76hbmZNq39VtsP
Gm9Kn8pJwHljE3/r2fpewsOJBhoNmWYM29I+oARxEM7AZFIfckGPiYNyYvOo/IMAruFgJ+EfwLxr
N1A4vNHSTvav/2BFNRjasTKEpzozosfOc8rjOdsXjZm/qFbOGnwu96m9yxGFTxuNMtrbkjWeh5rl
e2+r0tQW7MA6POaaHbDvA+80ll1Y3zqVjZw6WOKM35bmAdpqLIw3gxG1gCMyj8kfvDnthoeSdk8P
mhkwI7NMnSksMAoLqNE3p6SwH6WQvYWGBTzjLOQPHUu2oXWrQ7+cApxLYRbzvrc32NZnwJNMU0Wa
Mz7oJ39XZNSnJ22bmjH921sF7RgIiXiVQbrUgAaG/q3uRIegoJHSwj4+BkY+UEcJUbFC0ACR6ROQ
mefeM75k1lONlj3bv/Mfqb19LXfH0pBfHsTO7OiTb2I7p27GJIczTt62eFZdWG2ZPf3qLVzhJnfy
TLunkCGG28ux6w04PZlOu33OYZXCZDswmNY6oRNa6jGhzGwAJGMB4Fww56BYIxEkYSajY55jFpun
nkoOT7N/X70hPmy+nvtXWaI02Boo6DvaeTD9LaHBhlbfSk/trUJFOgH6eWAUBvI+jDiY9ImAyVUl
alWWZ0ffKtOd6EggKknNJ1BZzNKIjX1udUxirx10F5m6jY1/rQB/vE1Fna10YNPpGFo8Fc7Vc0AT
6qaYX4F1x6OD/9nqKRT0e0qRdcC3GD7D6G+Ur6NMC8o0/FCMBMfeAiP7mGxLoccMfxTMXUotRD6v
XGJuvjwz/+gtJCRpSgntjbAw9cQ8bl5Z8k3sh3x3bBl6WiZMZYlhh7WpuoWtPwrCDn5ZRvz87UBI
Cyt/7+1Zsy0OX/YGtJOCfvEbwKc2k2pt7WSb07P+5Wc0+Bca45tnPauP77lVPLe5kW3zhkYGNhpP
B3Ng44ZK9tbhMgO+ChoLzJZlh6NIbSZ/vcfsDIrYGXAtum2NumZ0k1AM7acVM845Jkh9P9S7xKxi
SjeOCS0xQzdMlfmm+AhOhxE/FHQzMg9j8+87oLGNSHv3/PWWPrzA4PsUHKJ3IxusacNjM7TJYaug
/yshwhwCLI/Vudo4qzPOokuL22qEoIdQS1rnCqhSj0aumqLH/vgOX5v6y+gZ6rz27rd59TbCTQE+
AtICIvJH6lKPPAHDRfQIcG8jq5/b9gUhgF8YSmB23r/7Lf28dha9A8IQjDGwXEHcWSZqsqATiyTw
e1cbjDB8DSWsUtgaq72Vd5tAsVsQMiQjREQo00h4CEc6ySyAdAXPktT0IswyQHuQIokCI5q2VXGq
S5svnlY+88YkQC0UhQwU7cGZUhaPti5GqbyKczzawDiValOCaCBYbmkh0Y5/HzRL4XSYN+QMtnDc
+OAlf1JuM6rvUQBQY7HNwUuTsq6jCmh5gW9o/NoqmT9gOY6/P3Dx1FGirJOQWehd6Yl7KLdJjT1U
Q+YXIbP3pijOcTroGYNSXofhawx+7Tl9DTXWQHUAwxP/gUsGmbjL218JkzjNaxGmXXbzBTpecBRV
p84t/CrNYJMchmfZnsyR9mtY2BvxHJoGxhoMEpRq8Aq9bFqKFahkqXh4wpIKO1lruW4CCTKeHpRU
Jng6tLneGEWqjhLepWVY0iapBLBrR61VTK8Vm3/AXwif99eMdB184bMQeUGcR4Zz5g9L51eYyU8x
lwt9PLiJCAVyJrRIM24TiQ4tiscBUENwmIQkVGzMJIRIO0fTJ2ThS+kEq9kieZPf9QSXklx+JCj6
ZFQcX/UpN+vqkEv/AEpjYEGH4gcYLTGIEwOKhQxCtmPtRHhTKyth640TAX1BDg+FBoTMy77kcsSr
vRQNbpGwSPnunrI8oNJ7/CQ93x+125P5n5aWZ0+pCn4limgpcnTCkBUP/I9x2MYi4zF7f8PAjiZW
9CsnnnRr/wB/NNfXoS5yJYyjoZwdI2wcUK6hMXRaqDKao1lBWvop3E77QaedA1tpwuQ3MXCSwPYK
xHMynE5oO2zwjqiZCIF/YH2H/sC30JDAJE+AhTuab3NbvDA75ZhoRlts9DVg3HWmAIt+ZhwJ4CXC
WG4ReDdcXKRjR3qXdF6CrDaOomGuiHITnjP3p+fWmv7d1OIc7EcPjoEtkle8Lb0BRFSqhooYiEsh
wW1NZKW161wZDhWUfWZPWNBswSW53NlV2dcSJ6FnCeQtp4YJJDASaIMEdjsB3G0UWWImX0N6gBIh
a1ujMfvpLQI6tI8fo2wrkYMOSQ8vodk2rB3Z9ynw1RVstGCM9LfV3STfeQpSlJ9N8FYXBz34muKN
lG3G2AriR+LDirmnlSfve/LA18do2HjJCsrwWiNu7iMKToB0zHWRKxeiRK5KXkOSanyWAtpwjrLl
QpgYMJAjFP4tf4QPXPineWn+lSOYI3gfW7o7QSn/CEuAjFVrWtDXebyfD4LKOTyekBRe3nWVoqQ6
ROux1w1ONj2VxxO8o4PoCCoi3Kch2GQlLbbwIYD2YokYHF48Iau2fmSpayWjW685jA50x3H9Ilex
TCoqU8urpMTHDJWhvQ/trnoEpKqsWGMqbn6SLVhuELFbWXi3m50rt8jAwarn57j4dXZD/1Xq6hjr
PI43tX9Sm6foK/UlW0rNrIMqz14OUOdkRC6ctcLMraN2di75f00v0qhakYUVGbEeev3ItSjl0mE0
dHk3FoawRkq9xvXMcw2EBuI82Cvh2L3cYHELIOQ052xxcUsRG2LWPJDRbtLtOO7V/BngvfsHyK1z
FrB6GI8gsIQWoHTZ4BjwsdfNKdlG/oIexHPxN5tY96w35UrIdutQhIITVgzQUjD5XgxjLzS1hAzj
6DZ8J5kx71VGF0KutCt6faVPwhyCL4MvheCah3o2grCloKSsjGGtF+ngtvmOTH8TD9eCMcI03tQ8
I+YfFQg5x84MgTF4Yt8f0Ftto7yLsirqSyh0LoIfvhKkFnOI3RqcpVk2Ejfl/Rbm62PZOxT6cbUA
X4DRXFwvfh4XJBrgXJH1YES2PZPx6vaVDRQ2VgbyRgoJNTKYASsQJBCBH1xMmtDXleSBpOgqtsxT
bwv6J6CjT5OBvaZT/QOOt1DCZ8U+0/Ekoc27/5kBDVNTUh66l2iNKngjGLn8nsXgcs3U8MmEYCSP
dbnD26vUHaGV4a3CF3i01oKK0mwllKWrj512nDn0IeX7VgypR2DHR3uSwjng/nzc+ioCfXAww4EF
BytrsYfkkQdOu6tGV4ZmizWQ7L3sZPWFxCWhcj0ONrBf+4QXWvj21p7V8Wllk6IgG6+P1yQxb9wW
4En8+ph5ff46KaHkGnZ+qQ14eES6k2QMwu4dYZ3VymBGWd4fdWRgXCWseEkNeCrElqyhysfkNWVz
4To2ufySRUq7BRYHVQMVIVxpcHsysFyy1XxDYqYY/LA9RKimjkfVd8JmlzDR5tn4oUprN8f18X35
FYslDG+JvowFHeMhUgT7olDQvjNDp1bZiKxJGlMyPQr6a6t/RZ2lhGfYTgOEXjanVG5XCHw/m/9y
6+JjgMTFCxtxGR5ml5PD9WPcQiAAQ4JEoYr0p75Rn9Tsb6NDThYKw5acWF1nc1Yag1MPWR1L0mgl
PkvClouolL4i3AhqCwVYftqpBdKTzaGJnaJi/spxfWPYgALDywKQZmg8/6Bvfy2jWJBGuRqH0W3F
U8bVNNGPpBJo22wyH5bMxQqf6MZauWhuMUtl7eNJGKE5CQPDaSol2amdq6pCjjTmq6e3rAhf7u/b
65MaeiH/6eIymAXQMtWTuB/dwK+A+wiMagw2/39NLB7hBFrio5igibQNWVZ9oILyPzSAdwYCQ8AS
MV2XC0pX89pv52nSYuRk8Vaq85UNdH1vY5R+tbBYsomktRJAgaMbin85MTbw5qUh0qL3+3Edhly2
sjgraq4tfHUeKBnWqFqL17WH0CfTmZ58yvXKNlzr0uLR5HHikEehMLr8BKsn6bPvZHBmvZVr+uby
+jVwiyVdJ3KmlAk/ugiK8C71kaZVxI/7w3azjRkmPcPxcKospp+EaYvKFnri4WWsSV9Bu1YkvjlW
v1pYTD9qsaUcqeiFXr3J5WuWmavG5TePGnz+TIeBucoyMoRXqQwP9nByRXH8FKPQaPWB+UP91ZZ8
YwooStdeP67Mzs1+AV0DtSAoAUDh+HLjkBKCcuCMTG5VHrz4WDWPArcm+bjWxmIFtHkjhHmdTG6k
feRtR3Vxy62y8NYaWYRERE+8hNejyU0AnpUkpysEswQt+v5CuzlHsyoVYAd4DC3nSJs4bmj5aoI4
zYn4T31W7vni2ZPB6+lwK3hrhKWbCxt1WSR+ZkeopShEQ3o/SMcM7YnfOXeuiHu/P2s/fx7VX9eb
H/aEK7ocU5P+jbVnhVshh9z6+TBlwMsKWoW8vsy+VpEI3n2jTK6q5G9SUL3p+X8tvQvWJSg24IEA
NaCieH3ZhT7upqmE9qaLDCrVR6eVX/LRuD9MN97daITgaQiLN4CJlmEAr0apmLc4YPoIDGzW6xBR
hwuvjjwg6UnpUZUvNIT7uQaEQdonY2Qro65DLURQUVUdOuJRqAQkVpnk0xp54vrSALkVhXuUuIGn
Rbr5cgQgXNYkrZjB/allifenodX4gLRXIK3QMG+MwtwQ+o9qDxi1yzfdWOihVPA5gqHU4MHUgxy2
vEmGfaI/SaVBDiWxswZ4MYqK1soEXG9vNA3OjQRyJLzAlhjdPkp6LsaB6EYJKJ/w7+ugICjbYucQ
FBaFbWhIys5r3p656RFawb22EmBc06xAPf39AYtBnlI4WEBUcXBJ6Gg8YFsxa23xs3ppgT8BirCk
g70Vv4bdZMrBG1TeVgZgXsaXIfNF+8uEE963CbyT8Z6pjFY1RmgnngFfqzyzQ9LrRT/UAW03+dr5
c33eoVUV6FDkYaB3tlxayYCHYi8mowtxpkQ2y9yU8XyInKjYpWv+d7eWsQrcIVAaMxSVzGfJr7MI
E8/lXk9Gt5TssLE5zxwd/lVvVhKbN7Ii4D7M8DUYOENjdImoV6PYr0BZ413vNOIVlM71We9faiBP
GOTvvUf9ycArA9A8fTuSlQD/RicViGoryGnN9J1l0oJruRZwRDSejJZOk/6oeO/8Tv2v9ZzgvwQq
HvTWEQyBKL4YS5QN0qpMVN6t8MYVzPEcDqdGfPc5xle2vsZ1vIb0z82BKYQBRYUNU3g5dWXBi1UP
jVO3ZT28szbFY5GyogSUVjeCdDdMZod8NSz8DGxRscC0SpGZrxXcbixWSOJCu2Dmn2JqF1tUbQR+
HLBc3ard9nYoWg0kcm0t3mvqCkj9RqpDhZQjiq7A8v9QyS47nHNpncNQXnTlxuSrlziy1YEGHKuA
YgUeEi6chmgUg3v/ELjOeEEZDEEAMIpzvWsZDfgkAzQxrCRXFyBnb+YAifT8U7mGmL2RfQUGGGlt
SPCCLITC02Xv4A2i+1438e7o1ZOZ4Oj748dNEdCo4HXaT6G4zzV93IQ6PJXgPSIe63qsVm6b6xMf
H4G4FFRtqCog2Lr8iCqBWQrHibwLK8YomevUppa/3h/QeRtcHqoaLjIccNiPENZYik+oEMTh87oU
3SF2oWFHw5asXFw3WwBMFigCVAmuWMdxLoZy1hYizOjBp8QtKddrKNkbA4U6LkhIyAnOdZpF5Otr
ok/aSpRciQCU0G06gK1W3z83VjziixkoO9ci54r25XREMt9MI58SV6qcSN+0vcL4fVyz6AwcjbJv
R9ZC73At3r4+LiGIhnchXKjmgJtfHCxCSwY+gfSEO3ZGFhhhsht2xAnllRTIPESLdXDRzGKtRQ1J
/RZugSjutpOptwBPQAf6vRlm5NnKJr6R/ILwGdTv4ZADUAJZ5iq4GuydvPd0VzIkmtnZPh2MyZ6Y
/8w9NE73Ktv1cwS1ZJmq8gG+l0oGYUzmt6x1pnPxN6FVAx8/15dt7/v+drg+QKEtDqlRxHazJi5Z
zDHfDH6aB4HnTiXAtftGTZ2cAA0L3YA2SSxVMe63d7050B6y6ajvgB2DTXi5plLgQ+Op0j2XADwd
KXhYr5wh1/MKWQmcYADxEJ4Hm+iyAeJBYrureeLGFGDFDHUQJqsUqt6x8qCs8eiu1yoam1U7eOiG
aCjPXTZWjRK0fwBBcePgJKb7rjVGjskcXVmr13x7bInf7cyj+itOSps8FztPJm7zf5yd127jWLCu
n4gAc7glleVsyR1uCHdPN3POfPrz0Rsb26IEE30GM43BDKDFlWtV/QETovzR/NsmZ+Tl7D5dV6fh
2JiHRUGU64vnssnZzWqZQ5tWRL+n4O/3Kn7LhENjLlypN9YCgQM3G7xW4Lof58+nXnlikeOopGgn
VUeBVkM6p9t9vdpurG7o+rDMp+cLbL/ZOSmiil/jXaedoBGYxUPiHsZ3P95aqyVJ6RsRpsXNxWnJ
xQU8bi4oymNPk12IcqcBjN57km/kU7sTfcdL3lUQebqdhfbrUGyVYPt1F2+gnS5bnq0NM+w8PfY1
7ZT/RtGxPKnyXufubHAqSIGA/jB/WJYjukeE1y3gjK/dwjPlWjCXPcvzmMiB9xLR0WyQq8wwe6ur
hJOJ7XkPGNM4mb9KYVsGT1pmu1J+6JQf2WjYFKuSbBM1z5ibBFZvByISuDLI9nstLO2QYYoPlbqL
wjswKkn62JpO2++x1YECciqFB39c4xgf/0ELbWEMp316eRlcdEGdnUpDng11rpfCCZDzX6Xey3gJ
JvvGuie7kz8LezKkbXNaaHT60a8anR0esZ8YfmzRaNpw4L9GsbjynnTlhep6VpR2LrzI6RLf4MaG
+DxX88xJgRETbhK5cNJkp6g2rumAF7eaP+0Rdtta+VOU++a3a/82NHtU7WhVYN600O3pRrnoNuuE
GJMKNSwfUvezA1oTs17XXdk9FW9WYJuIP7S/RKf+VSSr0noVxMZe1uu/GuppbcJpIVbCVJXw8vL8
HFCYF9yGJVrFO63+1otoNx67V0+yQah1d8L+6z5eXQs8iii98zLRqUsg6X3ZXCIitmzpgstTgUrb
W54eBZPb/MFaWkI3xtIiRUhowR8oek8ZhE8naGYWWBilkXAq8AJ+CK2D7q5lpzdxEf9dO+iC5d0/
P6Wnvk1PP7jv3BBzjJAkZVHTFppwir11k79l+lH0HhH08a1NY23N2NH7h+AHaeyu3VZL/NqrG2Nq
nH/AlyHlBBDrsr9piF4IFo7CKZMeW/CtYpYuHAXXRWR+HlVH6DCwB8lizpaKlLtePzSNf5bNB64/
Jwn3SvScC991FSOHdCM4yRrjcMf13lLlh3lURofODvlBk48aouaWu3DAXwePU4c1li6hOCH/R7H5
0yTLllRmgWv451F49ut9Xzyr3bnvv1VcKnB4M0cu3mRorEr1vZVBHuN2NtrjW9i9G4bTggpE/BNX
OzuP/widE+CaOmabTr+n4Nx2PF8X81ZXocP0wZNvKo857BXmIl+ekbuw5VrvjMOcu5I28XfVcAwb
geexIV/qmAqWKNvCcwaOHExQvL9fb7+PlPzsiEGDBTLZBIShzDkLao26Q5Kq0Pwz0rB2/oR3Wb3y
Ydbuu3fU5Lr3sYbmUr2N+b1U/Kjz3AbIR+j9K8tg2dlII6y0TaLa6casHVDf0GHUdSa8jy/FObEc
ANSi/kKQHKzRTBC1NWxkAKHS1r2zTMdCOWWvf8tHZ3wI9o2LEgUWzqvs4OsbN94E/7ncbaf6Hq4F
j+vEVgSyxCv/vfNWofvf1wNxjUNAzI3xlwEkI3sNw+5yvySyryJLo7KYx3vyXgFw1acGFJ1WersC
nMp9AJgxtrNXEzaDsNPcV1iw7UutO80SOOgaUDN9C6AdwHwWQdIcGjpQEU7HIQzONc+KfD9Iq/id
oSz+aOFmiHo7j06l58gSSL/DdCrDtA4np3M794K1HG8EVGacNFpL7bduqWZxY9dDeuQvFi1HNrHi
bKDysABSnwRnfy98Rx3ffarCnfgXQ3XvwSXbyosIMK7we/yTRD9D8R7grPAMT2Th8XIdzDFIE7yU
6vwkcjwXicn6Xi/rrgzO8fBkvbJOtbvkTBjZDM/CRGQfN9B2CO7GlWhui1ejXTjer0kQfADOqhOz
QJxEbWcDEeBsU0q+EJ7x3+1bB0n+zHCyP5X7LVsLw7ErUmR+WrtsHrg8hfKlzzaFt+5MO/vlPUba
vStw422q8DF8qUtHe/p6QU8X5+XGvvy62flf9n41KtPXUYSBQIAzhJhx1kEoyF5cwKH16uv2rksA
8FxwQVTgvOikJOZ2gUU5NgPa2sk5lO9yf6W/i+66CVeFeMzuXXfDXg5OYrmTFNs/Z6EzFra3RJyc
+jTrM09m3rQ4FpORv1qael73bhil51T8a3HM87xc6ORV9IuYHJNNxoXrHJmS2ahKbhBGulem59bc
N8/9UdnUR+tASO6Vu2ylHoVmYZVNd+i8S8hwULkD1gsPe3Y+o7lSC4riZ2e3/Atotq/f2uxfWQL0
CTfQDwFoCuzWrE+ulXhy3dbZmSsHp3J5tNPwpFZr6U1YAnBc58lmbc1Chrwtwlgbq+xs/O6QNoC8
dvT9uyh8E+pH/XvVONh0xtn661n7eJPMB5ESDVlvhDwkBCQuj6ywKZTUCoz87EPBG7lnsGlL962w
yVvHV+7aapVEa/FJ+VsggkQYX0eoeOyEZ8+6E7SfAWYjsmQXSG5mto5IeYiigBOnO8NAQ+OtqfYj
ZjfVvg2gUx4GLjA8ygbCidDJmld3yVHrekWQLOXonRYhUdfcjC/HR8gPuq44+8FK035m6b3abL4e
sOuzgyZgkJH3BdB5ZTEXp5UruNZYnL2qtvv+tYT3GLyI+PgM+/RZf/m6tev6COq17Cp9krSZ9Pxm
iwJyhDKIYlWcFRfWj43ee7v3y63fPMBZXZUv0ou2zm0righL/tOLrbCwAW5115oCMPYA1bX5Bsir
FvXwri7O2rjKXbvrzW3UK6vYwsv6PagdrVoifmnXryy6TKGWtw+aG+TwL1dkbCm1WzRDcW5XSr/J
eN2nqAZK8tr8W7w1JFbh5a5TwXHFVZyupWDToDCgOuNLLOO1fET2aNKCei9Cu17LAM1DuJ2RU5p4
xjll7IyeUz31f9Lc6RGfa/Z5/gveUjPeQwMok53+S66cVthRgsoJ556yhVzSNS+H2BuUKw9Jinjk
xKfuf4rDpV4OzLHVILQqtginJS6/hYnjFZsyGhylQ5thKyKX4m+iH4P20qsrtXtV/hjkPbRVFzqp
ZVcjoMa1lexC3EQq01bLPaXcUV6JRO+yExo7xN1949hIq8za8B+1euk2+cAtXx4bl72Ynb1SEeeI
a+rlGa2BwFoZ46ti3CNbbY131d/xF1loHuHuNv2Txbb3YzT3YbiRjK07OIa5q0Ic1w+yuB1Wg74K
612Xbq3xKRbvVAF1vk3pOv6LpjxmT8bP4EVB80X55nU+gYIdDmvvUf1du2sju4txIPjWC8dyi8y4
bj0bxMF/inCLv7oQvEXWtooeI2kzCjs32siaUz5kPFPyhyHMkegqHOShxi1ZT59f8Q8CfEzdwTS7
vKsKanMbqXWG7sn/hXZRYcm8RPn7qSPH6C/pdV5nZlkUMAimC3oyFJpnM4YyU6JKMMqzCC08rf5i
ZmTrr+mLtuUboe4sPAZvBIgX7c05aUoq6gnrsDzLz9Gbd2y1l/GHet+ZTlUhwfhjHPac69kKj9JM
430hv359rH3UfObLR5/AUFR+J0TULLWhxXLaJQn9tY7Fu/5cOf0xXZXjRtaJCY8IMUHnRGdhD3O2
+St+y6EMrQoe6g/1f2LoWL+NXZIktoYYQdaucahzbRC2VuFA27Kwx2DMokf0n6RtN965Tr1KVu2D
J9vNr/C5ZUHAM3eXFJuva5/THKIBg8EbmBrEe2cbuxtiKzGC6owlkd9zKf7VM8sx03jXyHeiWDho
rjyUxj/HsrTK3UCkjws8Ef9lq6bYJlqgueVZUtfQwpq3vofT/9M/eu2rvoTIvM5PT300JxlIk1D2
ykmiUGWSnEJYnX3eXNUfv5Y3en1fZt9Itar5bgx/ay16jcAwvAOcwTReom5cZR5nHzDlzD6dnpiQ
+p2YRdVZjfaxNKlSIAQR4TZ9XJQR45euluinrs6WKMUSZUhUuipGewkR7BCV737her/xYOSG41lN
KEHt52of6KkuunrtfayZsPpRaKdY22mPSURF1Djrw7FotkK+MQYbAAav7wKZMX9d9z96innDVgwW
gL03XirTBxlEg3wO6bnZ7VSYXjy0OuNrcOA1/kO/wVZB4o6BBBHj2ZI7AlpSJgCUEh72UwxbPT6k
mvP1+XBrlglKKSWipUrcMQtKG7fW80KrmWWVinSxcf23MfvtVgcSHv9s58SKouZmgFUipavOH0ZF
HkUY+fr1OUTc+zfHvkAKhUcyCS5SK1/360aMT2NkBalS4VFMXvBy+fpG1fbZWNRnpTua0nfzr9DK
oM43Ellyb6toCJ1666KKDnK08Fi6FUleND3bOZKeJ3mAzOm5/C39ihTFUYaVikRVbdqYfzuV3air
7FXXtv1DpYK1DyLsy47mUoh+8wj5PASzfdWquCOJUlWfXfRaulUk3xcCaZuQFNtzjW984yBxL0qO
0e6Mk9UurKybN62FLu+H7DhH5mwGLGV0M6Fu6nODB22SH3N1rRaO29/ntbYurdCpJHtA+sXVTwtz
P/3y/ED53PJsAoYU4kpFJfEcVuhhTd5lRuIkCJiKpH7/RNVqrN/T4ncyvFbNUbb23vANpFz/Y+Ez
pmauPoNkpkoeQAH0Mbum/CholCLjXGujn8N9i5TBpjenh8XQHdL1+C5kx0jdG74TfJceTdz18qUI
eLqSrr6Awj1vCtBfbLzLTSDrUaDIVVKdpe+gAp863tO1jGCWuBaDY7hO1a1bbSn0Vf1mOLp2uXVj
dGrCPzUB2qEsbXEVfBe2/T22c1rvGMGWmk/7z6RVjoUJXfC/HzkdUZ8umtwtZCvUGCZMmQf4yhCE
kmORkwz3nEWtiZtLA2HRSRyeJTLXDGmMNPI14B1njMKcjLjTdx/ScBUaC3HXrXMVqB2gZ9TMJyfD
y07FadwaedNWZ/MgPXZejP7eOnXC5jFeAvZNJ/TVHH9qaRaWSGOXW7FPS3UK3qdLBW3jVcW3hbU8
rdWvWpmtZU8JpVYFp3HmVXoWful/w2KXdhtZudNTW8z2/n3lrr5u80aKAQwxQpewzDSssmfnR9MF
nmq0GkCb2l+HbNAo/6Ep/z5PTNEkK4w69OSDejlPVqklXRIK1TnuvgUG6kPtM6qjyPkpxOdd2///
9OlTc7PJ6gI/LkbBrc5F+qfBVjAzf+VRsHDy3hw48KTcfTx1YMRd9okYKBxrnT41lhOBmkUaII7+
GdLPlsV/imNNBGPJfX7ZSC71jTCEYXP2XET/NLuvwUgtqVPcukrJN1qkgCaY7FXt2YhGq0nVtDkb
0kugO1l8FLoD9ikrqO2eiowWVBWh2iTo8yrdYfwub3Un2Lzpw0Jy5sYmAxEMNwL7WeCO87SyqxRm
G4lZc+5JF4/SfQ139+vVfuOymFQKpkocBClQq5fjOYxqlSdj05wVJMS4JOv86Da7uHpS3c3XLc2P
JjIiCH6QWQMgyPtiLtrbxo2bxaHcnNCSk7vkkHfivR9a6NrXzyHmVNES1mY+eP/TIBCvqVCCBdds
qeiBKId1aTYnQeal3RqnVq0W9tXNJiawwEQ9oNA9X/LiGKeRFbSIfZAdlX1gCv+4qT46gczUJFI0
JapnwZRu+UKaBCVSWqO+EaynQolsZLgX+vGRZfx8zk7NIG2AkTVJK1RLZs1Io1mN3CvtiTRIsNPV
lVnYKPIJ60g6+uJOvJOzffMrO1brxYh5fmzQNHZyU6oAEs3k9na5AhsxDs3SQnNIJzMSrIf7THSy
8KF5idRXrTqpzb6V73X5SUNd86FE/+zrZTnfAB/NU/xEBYEjC/TqrHkr94swK/pTEPhOAZehMc/k
iioV+vNCZKYo/NZslAHoQdkyJ2g42gSXbZkwqjrPa2iL2mrp4ob2rLaY09gWHtJTgYrclNEmKwTn
iR23iYr2Vf2fW611pbSH8ptfHaL8rUP+DcyYcoykbZYiKGbntaNLB3AFr1J90DMIgTIwNnXhMLqK
rP9nqP7v82czpZVuJ5QGQ1Ube3kgorTJx3kvkfU3jmxLgQDtxAuciFsLkyEDJYDyKEjp+akR+Kob
+X7bnyJzVVc7ZMyaY35sD7K6zr9l0usQO421b6MH7UdDFfbrtXG7daC4xLHcBGAFLicsLPvaEMca
lYzyRcWQoKyO/uAizW7YLuVlRbLlfJdOErL5XgjXiKll3ZtkLjk8Xh8zOMXwXicjg7oyaIXLz4Bs
aBE39iJa7JHg5DLK4nE0pAuHwDxGpZJL1RAEAFlrLoR5ylDwIiU3BFM8heNGXSd+vgr6CubCy9eD
erXhPpqZvNQxp5qeyJedaY1WBGhiiSftzuvvywoggaTY2gfsYFx/3dZVGvSjT5CzAGhjxkGd+rKx
odF7Ih8ak/JTIe2MYldBz1USBw59gL5BPeY7Xx2dKsnvw6Z5D4rqHUy5Ew7bRe7EzfGlOow80VTN
nKdElTFKM2n6lh6VAK+Pt2N4j3J3pCz2+uqqZYipAkN5R0qBw3U2xKNWqCSAA+mELxQsxOE5Pamp
YwovyYs8Zb99IqZyWHnN42jAvX6r8Lnrsu6IvufX43/zQ/AlJcjlLaJ+oAg+vbHaOIqbMYL8MyRH
qxE2IIlQGAnr32H5JHdLlbtbA8zgogQJrYntMut2olSy5WGecIr7h6Z6K48FYB50mb/u0xXVcVpT
bJGJJ4YAFv96uabSjlp/H1XSyajW1TkByRrrpaOQVghRmZJxjZe5rp/b8UdipAfraaH5qRcXl8hH
8x8XNkhlbq7L5pFN8+DElNJJ8REyBT1R7ko/poj0bLU/+y6xedL2WAnWGnZZ0UpBYzCZWAJff8YU
EFx9BXB2mW2Fwdy8yGUAr4t8tZdOsr7JUHrtSE+/529ytGm7c8Ad9nVzH7n1eXsgXdg9sJtIGs4C
lLLRzCqPJOmkZw+RtJv83xG4c9uH0V/VHQCbUdspeBK7G8tdVfk5fCMYtfVo2+snqN66d6drTp8G
djiuUVOHO5GUvyi4xfusvx+xtx6SdZ4tDNLVuU3Onje/xSYknc4xdDlVRWeUSl6MKqdPmzsTnNCB
MZYvbLKrugSLAFNeOOBQwaEqzbE4ZYVSw2ga4ymvClsbvoX1KyTjQtW23/o4cMRJNzJdWgA3W0U4
SoawwoajJnLZuVit81YuWq4L7a/3juxXa26NcRP3/w3/1W7lGP7ScF4lV4mxWW4TvIU7EDroLNyO
kjY2lJEVnY8UBmNlY41vlc9ZRvraS528LV95OlcqkvlnX154v9zo8GXrsw7nddH0RSshJNiuRpI3
BWRiNwvsXN3nteroxq6M5CPQnq+X/lXG/qPXKHKChoZ5I84JmzDGG3MwM8KuYRO3B8Go7DEbdxI1
TjV68Ie/pbUJPWBo/VHTKiqZxgtv122Nc0D7X90s7MTbkwBqc6qBTYDTWRCrep5sRFaJQM9v5GTH
8rkYd5nws/2rtxR9X5H1bHb90qF3fZEw9p8anXbap4skUIERSCqhp4DehSlVa4S82v6uMOC5hLth
+C7UAHb2Ztb9ylZD+NhJ4EjRJBzT90G9r9PzwpzMM5wfc/Lpe2Y7WyzaLmD19xMdakiPRiTZVrbW
U4onz570NNhymK0W48ArbOT/NAtchCIyb8J5KWOMu6yQ2q4/iQeMiQz1xaj6rSdDC8t/huYPxdgU
evIQ4hMhvFrk9/vsPq/20bhX2nv0yJLiqZc6u/ZPyrDV1UczKBZOvOvLaZqn//vA2Ty1OE6IlcgL
J+yU77klYHDR+EchlceF3XhVWJsPxWwGDFxSBPDX/cmDY+u+Glg5SHJN5TjKN4J+Mkj+DyuFwJIh
SA5l4cjuvVC9hNJzGb9KGAN6PxbWhHx1JWqTctWUOuSiIq18uUa1YMxNxZP6k4UFSL9Okxxqnhqp
79ZgjptUK/7UZGIeS61w16LUHwVEYxA/U9+72EwW3mrXN8/0LVPqnWXCA2Z2UoaW0KdhhcReHKXM
tpaqiLrq8cJZcGtXfm5ldiKS044DJabH2vew27a4y0q2qPBwfxe67wuje2tlfWprXrfUw1JJBBRD
TpFwJyQ/zOTP6P7Uf8rpXaA4HsVLP9qFD1n/Kg8PxLHaQldvBCCMKDQUiXAWXsE8pm75n3qlyf3J
FH/E5mMtFnaWtuss3MFM6cKjoaMTLQWPTVSvyuyHXr8PeEKN6V4k8DApufh/UJXWk43aH+ucKu/4
MqbbqNIeTMHdVWbn5MJTVRf4h0iHTu0wnvh6BK/fXXQAyA4PDwDW5Kwul2c+WFqkyQKypAA21FWe
FeHaBPQNWjivQ+ASA35H41AuDJx8c1t8anf6/5+O7r7wal2N9P5U4YXgtquA/L2WK47qPhmxE6mo
/AvfpHzrtfe85DsP/2cg8zgDd9rK178nUYZoMXwEtm96XJLuus5pEFIY0NHILZCCuvJ7i0024Nii
wFeq+FIE/8X5gxavYhK74R7vUqMT7PLgIsH79WTIty6QSUyU1B4EbT7hclRiQe200GM2NL/dhDqg
HN086u5g5ya2ABZwAC9GQhJZ52MJ4Ve6z/NTWK0kpCdGatfJqBwNb5PqT0NGJnUxpLzxeWRrVfR0
p6QtOf3Lz2v1LgV9S+607B+oVNh58CL7Tk/ZOGoxqBhOHhqBw522/3pYbqxRbBApWQJC4dCap2xj
o0hjsxLa0yi+VVK2HfVtlRWbPk3WSrcwBdPhdPmigF2AMAVpR4il8Eovu2hZidl5KiYFao9Itm+3
3RspaF2+a80jkEL15euu3Qofeb1MmFVKGMTLs7ipVYUUl1oFhwIkbF/73pPXOe1uWCUob5A9Uuj+
c8BkvspeZxziNF0KoG+c1yYanAjZ8hEY2M66nKtxLJeB1Z5eTET+m0a1xWybCf/FI8ZVS+Y6H3ax
8wHWkYjAl2GilMyRpTE1FHLXOoLE+pA+jKomvMRGjXxKEXlUDLEPPfQNK17Jp1xEjY9ZCosjHaxm
HQyjfCeMZvFH0JXBGdwmIfMJcLAxQtNpiMSPTWCeI9lXVoYMIHQ0In3Xujl+AYgkrqgc1WulNN/x
oci3QuNLG6GLg7U61KrdkAbeqOKgFXbVKJw3mlKM/37YIjsLGwDpKchF6mx7975YeEESdac2Tr9p
cv2sCr+M7rktHirlvLCwbhywJq/iSZKblM/VworNGmCan3Un1V1b6j7M3L1FJjL1Yc12f9s4W1VJ
8m2oOicxBHsYY3vhA67zLiQnoekTkrGNIIVc7qS8bbzREAoSDerGBT/cYOwrcz/m0Mm68ViO+zQ4
JAJ4CPW32LxmDYSpQkcj+nsaegsvhVtLHPduUk0awoJAiy6/RUtHrVW1HGig+7Nofg/WI24DpW4b
2UOWLnT81glCqZ13mQrng4LkZVuDQRHXT5vuJNfhrxExr8jQbWkMHvXfrZDjzeo08hJ86+Zkf2pz
NtbIE8k5HH+kr13hN4ZcobvNcq5Q75DF1VYYAdw2/SbAnsFNx5WMAfjCZN+Iw+gwQ8y6RtHgI+P6
6Tof87puYqnGhBL3xnBfNHdafB81j+K9VK8DFGyxkirzoxRyhI6r9H5colHcnOFPHzDbWmWTFOow
rTYIPmstTuxeSzfuE0pr2yaIHoxUXQg9l3o8fdCnHnOF62GoM83hID30UrUvEutOa/QlTtetO/fz
yM6iaQEMRWaFjOwgVDspQni74OLV9wHoqdSAODiMttn6m1CzE2379bTeHlQkFrh9SVXNFXUEtzSF
tqKPRvKjEHd19JoauMK8KADVFwLCWyEXunwkMpSpNV4ol+MZ+B4IebHsTl36pwvudd9w3MmMGx7K
XVzZmbv5m9V/v+7frazFJAaIEQj9mzjll422WZ2Kdcu+QY1mMLu1stHUbYydVOMIGGVoO7Op90j3
+n++bvgjxX11C35qeHbt54VlxpnWsV/GveS/BG5/HsXIntikJUeTr+c4hoS2GCCd4R1juKcdSDVz
ZxFvdRhajkG+D9WTXzwV4quMRWkvb8HP9S55FhnLb3Vntm9ff/PN8/zTJ8/ChKro6r7JGCu9JT9q
wozyul0tLJW2bw0NtYmJcQoxfbKdv5wTv++yZlQqkgXWvbbx1+gbKBWqa2+utoW8GGOc4bEBkuf4
V3W2ypOAtCroPjuz3CdZuOetp2f38GcO5YPePPXjtlN2PS/Br0fjxtaAm08NgwMeXba5LBv0NF/K
hWk0tsl46N1nTdkXAT436mOhLcnJ324M8CLQIC4wcXbWuMHYR0KisQ+hIac7T8ENDbO36LeIq0fa
LglaLDT3EbN+OtrCXtPysRBJqMaVU4j6ekjfvYO31aA3x7hMfj2StzKZk8zB//ZuHiiouVJHaaty
YYavLmZgslFt8U7dpwAaSrVeVfUj1nxGvTdZbG4vArGn1GmUj6VbHuSgvsdWdWF2b4XlfBOWu9SY
AT7MCxla2soYfvNNupg9WYabk1GNccxta9lwTNTIf2C5jC+oZxwAC6IhrIHsXAhabjx7eIGwwj6A
EOKc8gxitrF8hVnPi2dffhGdzsWQ0sNkT154YN06By+amt2eYdFnVqnoLLDCeCzSXf29mNSIgupO
FA7B71JbhSCw4VssVZenQ2N2Dk6vLNLG04XJ6X+52ZXIdctSwrYDJQrTFqxOta0+XBKKvK7YQ736
3Mws/qv6NA+HyZpGHHZmMGza6ojrY17azQ+v2ZbNY3PEayfGDnBoVmX6Li0N8M25VFVqVNR8AC7M
bjfPHZJmMICzyPFDjzImjkPiALFpFZff8W0nlLAr9aX4XldwuUbMyh+s5gXUifvj680229qodFFi
NzGmoDxn8iiYjTdqXUZt+Z18ZzymnCW+TWzWfc/yFdT4r1uaXRdXLc2O8V4aPTFWWhlRsEe7MPdt
vHIXIXlXjWhQIycKzEQZpKA2G9Zh9EoxkiH0y/JzMhzacoJ9iNoChv5GK1MDPA9xlyd1Ojt+2Ydm
JPqafyd91/t3TBDUAqeDl38cLzIbIErgWypE0mghXe6ErFf1EHEd/04xcHrYBo5kHFmQXzcyW4Yo
pSIDAk9bmiqCVOhmPTFxki7Y2cFdvlLl+1ReF8LOHP5U0kIWZbataUfFaohXLpY18FjnoM/OH5I4
9wr/zhruGnElLemszILv6fdRkZncIEz+APB5OVhKjDOFYvjBXVivBx32IbHpwlDdagLSBswujO8s
kBOXTUiFC9k1qII7cFYISQ6bpWrRjTFCgRnu34QWmDDglw1YUpD7VOSCu7TdwlLt/32uwRDz5MXE
cLK7me+NOLaiphzq4I5aeB+9n1JzVVSn/h/FJKep4DSRiYKA7fC+nnWjVs14NIU8vAMkp3r3ovm+
qOV8Yyom7AYzwXWok9CYjVQfWkqsZOFdRd1aeCtg8ZoLlZHrjcELR504UPAwCelmp1UWtllaId1y
15v7tD10/SFG7+whrDdfb8CbXSF9qgDd5UyZj5Yut03cl0l4Z9gRGS2raaCCLGSZltqY9aUW1VDX
K9pQ3IPZvUurKMr/fX8rCiZ9k5mrNOF4Lmcki4KoN3igAJ/YBIZtiguv3ltd+Pz7s+eRQiWfzcHv
N+XDAOdZX3XCUp7mVhvqlFAGhMSdaM3aSNwoFIWoC+988aF/kZIVSYN/n2zyXqIM/EiHYTaLqipr
dPMwLKM79SC5TvrzH8VoP7YemuqkUSmvcnHMbr+yFbJa86zwLk0ey+Cx8tf//P0oB1O3BetOgD5n
rblDZxZe6PL9w7nexdopPH/dwJwUNvWAzzY4n6YTHdjIbB31id95WhHfRXaDE165/ZNXziDbSmwP
r0aODOHqr/u+0OjVdU6zAAOASZEInE73y0bj1POjwTAouH1XD929gMNzcPbO0b36FD4IhxLj7OrX
8PJ1q1erjUan0IH3G2EuwruXjfp+phmDbkJsepZfgzvlv69//kaf0EMhow5WE1j7XBMlTyo2a6qM
R3Qwk/XoruttuATbu9GFiatE9Ap2iVUxW25JWKVgzJvx2B3E5+E/d2G3zDNAjI6IEh2CUxTeoMV+
CER8enZ2ZQOENW3Ho3owvhdvfTBJaOGaDTUw2y8ZwFx3hkoHozUlfUgJzwPy0StMPdQxg3Kzh074
i7blokDpVaxNQXVKN09UMhqYH5J1A3A58gLkXARnMoCmvIDh1APQDP3569lfaml2B6tRE0hDS0uh
cPgD3MFTHG1Y58L262amn/n0WGOC6BCayipkHi6wea2qE9Oaoq01HgFs7sqFs+B6BV/++KwPiSpX
3mjy47VwiLKX3L8fUfRo11934eqen7pA5DvRuKSpBHO5DWVP8Ps8cMdjWu5ctH2FI8IOIc+GbvN1
Q7e6QzhE/VhC+wnK2GVDqeXXReHn4jFI11qLDuAxTNdp9PZ1K1Pydz4jxBI8TMgMUUubbUnPihRY
BaV49Hax9EBlWudtu3aFVbpdJDHf6pEFM5zUGQsavOVlj/DhjakaieIR8+cBZ03RcRtwPAs3/zzz
Mi0y1D1h5kxKb6o6D+3FoaqsXnfbY/be7uPVy7gdNj+wKV14CF/3BpGyKeEAIXaSWZ/dzX5OJlPR
k+74U90/KU9fT8v1KiM1SFgPe4pnIwfN5VCRbEi1LOu7Y9evEUeBHtZr20Fbt0sx/vXGnxqCJzNl
T2D1zmpNbmy6Ce/s7hgAOHGy39xje3AAX/fmepHRCIIdaIVyQhO7znqjJmOe+TQS73GE1h3zsYLW
gBNxtRC43pj7y5amQ/vTDdBUsZ4Y5tgdle/Jtvnj/kgc5a+6C0y7WpKynZVVWGaXTU3r41NTsTzW
vDdoKnwqnxTRFtbNJlnpG9x/U9tYfT2CNxbbxQjOFtvIuZYbPY0NTvKihqvusVtS5pnjz686NItq
QpzmXKOcxu7Rf2pru/7VfmtW/kHcNHvUuppvX3fpxm19OYDTqvk0gBCXyypLaa/elMEGacutshXv
EOvZQ6Jwx4U1OOdezrs3F+UM2qa2AlHqjvAEi8BJduSuKGWORxnn6AOHHXjCrbkR7ZXRrv2fSytz
WuOXBy29nR6ggEM+IHSXvbXCJAkEgT3gHUdllf2ps1Wf0dSm7TYWhPShYJf76wEvj93XA30dqFy2
PJtXQ5Apmka0rEZrM9z62tYch6XRvblAuacAUAOmR4josnt50nhh3cqchule3fJyPKLfpDvhI84B
emNnGACLcFuf1dL5unfzzOzHvILd/h/VD/IssxsslAO/LpWwP4Z3mr4zfWcTH/0HYAA74V551l/t
bq9sv27z1qFJEozYH9jphIO87KxBUrJorLg/umfkw3a1bT30h/9H2pftNo4s2/7QJcB5eOUsibbl
sex6IexyFed55tefldr77pZSPErUPujuQjcaUDCnyMiIFWvFLNdMs6f+a2Ro60OPGABFgAhemhHr
qShXEWbyQHUqP3I6KJfeN3fK3rBaf9zPe+2YfK2u6kUP0u72ELfWEwCm/9im1lMrSl1Z13I+qN4I
LnIo6O3V19smrt9u8KDI+6CzAOoUKJVQNooceEi5g43WFszV13eJ1/uZp1m1Jz9BiNXVGaEBuTXp
M3hukLqHCj6T576GwckCcQjjCIibU3Y2HGpXzG24hPOIX+ee3eapfumc6LMy191o6rvVT/aNne3V
XbObvdwX39N77SO8Xw7dkXUxbXkaZNQIFQ9qYsjXX24bXV27WiKjNNzktX+W97qT+aOfBO19txv+
tvj2r116Zo5yL1KqZlVV1vOh+9P5xnOPvSq5iSMcan86Tu/xff75XDyz2PBo+Cdt9nS7nN0ey0qo
SrVqPowNKL1s3at3amOapa3bqi3su2fZRDNHdoSCmCU9jnthr/8XfvXU1wjoHbIzNCFMvCLWqbp+
PjSrp48WYuaFdxhHhByBqx1Leif/bYOa3CqpR5SdYKN4BJ1S+aFACq28K8cnaEf/VnkTcsQJSzuT
hsD/e2r/MUpdzKoWqULedzCqmhBB+lqD5VP3Wp8zgSq843/h9lB/pf5e+sCtydVmxborb48aD/rL
HSz3w5wZXYsPWB6AYN13lvqNbuZuQhRsAoD/OdSMQ0PO5v8+z9eQq64d+QREt8h+ODrnJYnT9Qzn
sxnvYEsCF6pp2JtXYiBhM3Vh18yH7A2EOTtg2Xa1H/q11XqZy9g35IxfjQdXFID6SLFetSxCQyvm
VXQxHMDI/iCNaOwxpffpfv1hRKYaaPvpWx2s8Bch6jPLiHUlb3qgM+vEU56dzShEWQLtRLiSC0sD
l+QfIrSwi35noinmlv7cfKMxjoXxpXty/7Vtz6xS27ZKkJBdhRHzGzpQvRLgihprNx7aw5SaQHuX
flAXdvJiMK7K7XvsH8N0ZDlwRhIDYDUf+MfwjnASao5h1c5k62Zjz/vWZNF0b8YfZwapmwZeDzDT
fILwo9tnlnEfuroPZuaGEaGTCaM3kUKUa0BMDpEcmvh/aiektwQR8leZqUNsq3S42lGbXYNyUGVB
iOv2pt26nVHPQJMAUoR4KlK7Jq07YRAqmEPPu1UyPOnWAT//cepSnGMlRWspfjzzQdX6zjHe65tR
6PnvU46axMUQeMTvi3eF+Tg/zDZAYM1j+ik8Ri+99Qf/wTrjGw9QwAA0qDKAOxIQIip8ahS5Bkxa
Eg9D6S2d23jxW/dhrGYCtt1v9Yu5PlsPxAuD5NifHeu+54VBDGEQT0UzKhzhi8vM/FN9hgC69Bkd
I8kmegOscW54E5D2A/+rgFkQFUIqDJbrTBPaURMPU3gcgd16yO7UYJRdKLUI94pnvA3HlkW8vrH1
gVlEWRi9keD2E6kTJrVVrPctJxyEbr+8QTmCwEp+qIHa75POu73vN5IWBBsAsJqBCiWaFKi9ubaq
Yqz4/4cBMhXP4+IKvDVKu2n00R9S1Hab/v0Fiz2D1DIRuAP/OQ3YHzlBHfpaVw5zZEdP4JlAS1kN
JqDI7BezKaz25x/Q9twe5vXxPrHAgAwFDHqEsfZy9yhJsgxTsegHXgZJ3dvCoqYls3TprWSAE7BP
kGfCY4ke0zxMrcz1vH6YudUMv0MdMBivr4HHZORirvcGDJ0y8njOg9CC2o9lkSkF2KLQzVF9hCU4
m6whsvPFsUqoRih/HZigHIP0IvwikGQgB7icNZQY1rYXO0TTyVOt7tFsqKSswISEU9TMoYPr3+zk
BEJ7aUOceDRSIPGA66QNVnBlSn6cm172wscmSwr3+urCQFAtRaWJMDfQauZCPahN3MJWK9hojZ9d
lOvk7wYvQJXxHttYpnNLdEErmqcp60ZYUkwdWHZv0Jz7frWG7ylnoHuu7hbQNZDiLHgEAGRAOfhy
/pahFMYGPSNBwu/ixIlAjqC//+XhoUyQw3XmernG4MtsWuJA3Zdu+3T7x6+/H1VsEpHi1QiQIC0X
Fcd9hXdrkgRGHNSKZqqd16yMQ0Mu74s9psso0gKGfkqbXOF5hC4Byc+QV0EB7DcAkO9T10KQjXFa
tqyAAwV6wAhaEGeTPXE2TUIWdkLWVlXQmRChynkzjn1t3N2eritHg14ngoCT0IOEzAz9vlbDkPRR
p0VgzG7E3y0WtDEg/s2zAO20HdSZQNJGHn7kzQBpv8vBTJIyTAvotgMioeQjcJ/BbdqaE/MpTZ9/
wN/Qcg6cD5aHSI1QPmZVm5oTubAIVM2WoShkcQ+Dg8QkaLTjo74fd9JTBUT4aHa5W1f3a2Y2LDjI
1R1IfwN1hmqpa5M24oqgt98nJ7Yyxxze+3vWWE97+Xwf0naoWyhpe44reqMIGmdwBHcM+p3sCC+G
W+0L/JU9Jvv1MB56X3OOgBC4nKf6UE3Yo4/04Y9fPINI3tT90YNekVO4ictK9NNqhqj1nCihgH4D
uEeB0Bi16mrfGE2pQ6L1CRzmu4cIjBRvamX9bk3BKk3dBPbTEZG9+vERWa2V2aKpWDVYAiF+iH/P
bMMOndC5veVpr03EP8F2hzIkIJ/oK6VnrdG7MuSnKpgetX7fWDXk+WIrfM9ihtO+3vOXhqg9r4tN
mWoLDEFoVB5srvZG1VVeeFbWmL4cTgM6zS9ofYhqxOUsp0PLyaE+V8GiWRFyxaMLQnDoCKFf0Jn/
luEDa4pRqQYiLih4A+5EWSsiY+TCyYDzu08O4JpHC8xrdhyeoV28sh4iWzNIKKnQNMcjfNWpg8Sv
ch1KHDQOpv0D9C5M8g8ITcz3ynRFKFvs68/knfVSvMp9khFib6ADFKrTMmLKy/kUMkNVWy1pAmIs
8vtd5Ed+u5twxKLOhJzDrt7p++jQ7zIfNCpgFrqL8oC3Z2cKYhag8MRCcHnI0YWKdhx0DuIcIYt9
+TVGpPUyp9ZNcNDIDLz1wWgrEIOvfAX//fML2WYztiMQGP/rr8z6PVqrtdiCE5rgBrYAOLVmZ8F5
gpw7Y4XoOwpThW5GVcAaAT4AyNLlx6XaJNbjuHbAIpqihwJUAZY3xjG6Oq9QEkO9AATxQFoAYEdt
uFDuhhlCA3EQo/tFcdAXpBlu6Mr5z4hFyny13yhT5FPOrtxKHIoBKYQYIFQzQovxe/Qdjnv9L+kU
iToaVGTgEgHSRv6MRnCOXd9qCifEQaXZVefiFX+ncUeOET8Q93KxcWAFCFHE9TrKrZi5y8HoWBsx
79YkSMzQZqlyXt9x1K9TK48oPy7Vkfx6a64/oN7n/9Ld3FFN/7a3ppsxTpOFvl1AociVjiN5OYxV
lBuljgAMjo8cjpwM3pbn/LDYiO0ESL2aI6sB/PQMoScOBw0EdIRFF5jIS4tZW3Zt0/FJID6q6FU9
8GDlfo0cYJac7FD8VB5lNzfR6fip7dPI3DWpy2pzvPLomFwVYSwEnQmT4RVWKswENUyNJICMBAcX
FDlroB9BUZZbt2f3Kj1OtiLgdyh54O4g2dzLsXK6kXczcn7B4szP8lv5qKMGNzxFj9OTupNdzV+9
3M6C8bGFEMAXk/zrqvJB26dWNwEjl8FJsA9qGjwHbeXXfJxt0G08Ik+R/BS89WA4nIPGrjG8R2H5
UO5yn1W82zr22FvgpSGtN/Bnl5NgJBOK1lmaBss+8dPnQcSkM4vKZCT0roL8HRhqyYMef1waqeqo
DbsWeswL0cXMHqvULp/T97U3J286tpGbPIAC/6N65j64j4kVf18l7E8TrUK/E9y16MWmadY0cUAL
igIYtPo47xIov7xBLat5D4+h2ZTv37e31eb+Jcl6zCZiBZphXetE1OyMEYDlT80fXjOregBWvTuw
AsxNL0SEzv6/IeqqVsWBq8CVkiLS/jPL1ktoD8F6P95PLJd9ddGRcwJkGRD9YFWDgOzl6pXcOoU1
gUe785fkAVP4dXvG6GfraXn++X2d2h2jMAM3XWDGJDcL9ioj5N0+Zmc/T90FVZmkqNbg80d3ccLP
3pURge+6N+7dQLUx2iNFggfm8iv80H7KgomHoJsrpth4t0d5VV04DRPFTAKTR+RAD5NLY+xCsl6r
He0/NH+xlEP/I7FA4PKYPDcOi19je9ufGaQ2iMK1oyHpSxrYq2hCArV4lL21tptAyyylPrZMSWdy
710d8zOD1L2IJsWUlyOMEEwSzvJouNG+C75XCy9ep9uFDP+9edDOrFFPjEpSR5y+k7U6EC0ZUIDx
j2L9ub1sm5v/zAp1IUoDdG/1dk6DwteP0Es5sF6yV+Uuel9QHhik7mUZS7AwfKKqYQ53KJc6tZPa
EsqJvTfYs7c8Zayeh1My4NZiUad6LUoo1MXYHbIHuYnsJ2SK7c7uzAyhc7Y3HDRaNy+LHds/OI/3
pQ+QX3uVzx8QCPggXjJDa3FZScXNjwLlL9ow0C5GMFaXrgaBSS1nCfoYNHfkcDkAlQ+Fr/E79/Jg
fo4OZWAg/uiAmumC2uv/VO+dV7xITu8Mu8Gu76NftccKSDajsPOPIhvxLDKWQjGJ8hkfxT20Lkh5
7M7qodkcf5L3uuze3m9XxRmyHc6s0SzLi5jUAD+GxF3JVmIlePj9Ks0CKYPcQ5+ofdscTTl+CjHP
zVHecRUXrEWBwQ1OaU/+/P4tuDE2QvwwfUoPvNN/rT9ap9grnuCHDzWcY3oHNm/RnPzI6191As/y
CrzIGN+1FcGffxflvJIcIjUhj++y+TvugdvJlrST0CIF1StgcV4SP0M9R/LLT84R9iq4rkztMXYA
OfoN/tQOQdRL9Euy+CMfAIN4z6pRbDrz88+jXF23FgpXZVglCQ/Rt4b8rVkfK8Ly/e+MsUasDUi3
6upRnTdyCmP8HsxnpuS574Ipm6nzyYzUttzd+bgoZzRwfCpnOtl9cAXxA2eOyJPF7uJG9owclWSm
3tuf20u96QDPbVKHfl6G1OgW2DSeMzzvF0fyB6fwICducdboAI7zXu5r1qSSqIL2f+dWqVM9QCQ2
nlZsMN5LnlZ/sJJH2S7cxu5/3h7f1j11ZohG5oMuP1T5AcObHCVAS4tpeKkzmfHjbTMbURSRJyBV
QGDFEHteeikBMA1NqKYkkCe7Vz+z8CtkHcqNtwLS5YTUB48FsDSQM3vmCIW47Tgul5NA6C0+vgPZ
FuoLLjitb49k47WA2iIQ8xreoDLgEZdm1KoTp6ZX8bwWdsB88VYD9pcVdXemWjDLEjVnnKwuUgfx
4wASl0L02kYmhINSZ+kPJSP625y6szFR7kyHcEQ1CPrJUlY6XbLXSyvMXqe/VCci/hwNjIT7GGyF
SOFR1zoIzKZEFTKABI27LPvdin/b+3UygEZiEIpJSBDQb7m2a5Z+VJskyKTZwoyxLWy4fhR+UKtH
Exua1CkYzu29tDHvENQAqAJpVGTqTmDysy0rRUZf5BL2EsfZyeooh2Z8KSQ7ZvnoDb95bod+9fFo
V1CmQUsCcPpOECML7TDcN6zSO8sKtV87TauLJcYuKkw+PL5n2lsoMS7ebROnJlIs8FVRrIm1OBtz
HAk0887QWwmMzGlYLQobvoqsB/AKhCUMp5w64egqXPI2gUusra4+dh8Tq5902wIg7CgJIJ1Nd3bG
epOtNUivgzqe7DoebS5ipBi33t8YBLq6wOAnSugVpwYx5Fpa8UhqqPvCcHII0CpWKN8PA2hSuJ3E
gs9snoozc2ThznZytaa6EWtI1MRHc2D0vG8u+tlvU04DHbm9GKK5IKiQ/ZIf2v36cfsYsgxQl22Z
SxLo0TFXYb5Hb68+e0l3x4uv/ycrdCfnUA28UEgYRvg63OvH5GVmAAQ27ovzJac80//TuLHKG2TL
ECwLiQnhcz3y46+pd4z07fZQNv3WPyti0PeFFkviWsCSkLvAfA66A1cLKl6elfbfPCjoGgecB0VB
NNtebquOi8qqBBd0IPNeriO4hFxFw8rBbM4bXnUITsBTf4XCMpowLKoKCbiucNLEQZWugmhaYS2x
U7OyEJvn5MwWNaBkGqeUG2ALaCjg2WLGsd+aLxFNj0Dk4YGKbrvL+UqVjpQ1KnTar99p9DKzigtb
U4VstICOQUiBY0Eufz8W9KLWeBLGvQ4ZOI5N/Zv/CNOHjJXV2whLQSH2jyHqLplHSQH/y4J7/E/7
AVPZbD6tnKOGNivRvjVliOdIlRbU2Ff4Rj3pyFQKSfDQPg+7iYGBu/51QnWPJVHQJgGYNLXeK8Cm
XZ0ie1i8qTmq2aYkerfPIvmFy5cCaaYHJOgkMXAVQ3CFOKnr2qVBarwKyl2GdiSHCd7YGgahoEDQ
gxz1lZJUFUl62JHcWYlsYO6V0Ethbd2rzjmEQehFVfVTaRc4ROrRqub11LRdnwbZ229A8fetrQRf
4Ufs1m/GvnG5vXosnrWXyL49fxuJyEu75MieXV1NswiLAlKVIHqL0PosW7Jsgt6Q39XiHnINyG2V
LM6ejUclbJJ6BlB3hA6KzPeZTbXtx7UQMNbK5CrzYVS92JaPzevMm6Nq9k+NDs0XcMKb04/l6/Z4
t/YLrIIvDh1laMimhgsFtDVOBxHv2QeMsnyQSoeFVLt2csDcITRGcRxsNVjRy9E1aMPNuD7JAu2H
gGz235edUTUFPRRRaSZlG8o3KGoFUowEPz/8kVCvmc1lMqGYhDzk7Zna2vTndqhbju+0LFn0OAtE
54M3GfnhjRwNGHyg7I17h7Bd0dKIbaTWaiLNhLTEBC4RKRPL+CG8aD+y3/yv4lvQbLT7d5p5e0wb
cSHMYv1hG0sE1qvLtdHHVG44WcqCBeXaQPuKBFf8NX7y5gDFj45h7TpOgDFoV4JcGYqBV23f3dIp
Zd0O2AjmF/Lf1j5nOL/tWTyzQK3RMrQDeuFgoXhDA3vx2PurVfuS8x1DP4OzdWSGbk/g9Q14OSRq
b+fRoCwzGdKEHLhulztQoIHelDFxJ8VK2qufzxzlIMAQXIRpBzMz6VpUgG0BZ4KXmNFPuAfT7YL9
ZCf2j8iBhgPSrs0uehid198rE5O1dQgg7YTOV8RHqLNR413aojRwE+eB0D3O9V7Wd0bHSEFtmADV
GwizAAqGtOpVn2u35nlTTQDqOMoPdNWyRHc3diGoDdBGC+JGSBWcmirOnC28+1An1ZwDOOtBS330
m/EOZ0tkEcNsjgOtC4gXSCctDXCOI4Pj80HNg0nwlO5uSh2NxQbBMkG5vkjP9blNYWJuna7cwwTH
ytRt5HNFhHboliUAaiC7KBtrpvZcPiAgCj3lELqpC60EwAEX//uVdQ9KG5fRhS3qzk+ioeQaYgv0
6sYvHVDIQ3Q/Bvzr6ipIsOaHL8HvbTAgOYk72MNzauV+Y1evg1fa0mFxZb91RlKGQAnveXFr5jm8
zsNeTga1/Uu1rSEtjA98E2zemdFnC4VZJNNVs7VC+0d15JGMezNMFqXVSRmUcgAXM0M29dmmnRO9
kiG4gGymPZjN/bAXXH2nWhKuicqKrXQn+Nl97a62dlDtxhLuf3b7dhcjJ+1JNir6Nm/LbuUCif7M
V6bo5o8CsGexj6ZKfKwEBGeC1mdWDpZMB/3VSGRB8VlDSIrzfPnVtREujSjHiGuAGvUXFrx76ySL
AkjKcJmAGZROaixdm3KihNdTfZyxDpGVTX4mmX39edvJb21LUAQSRhw0iCFIuxyGxM3NkkHhJKiz
IFZ2gIABjayzkB9bk0V4GoBZR0IcAc2llWwpsjBqNFQzAuMLwsi3x7D166ClJllWQGfgVi9/Xckz
QawaHlksBEjPk3/717dWAj10QF0QijIwTlz++lgU4yJmDW72xc3aT00OyshGys5m9oNtubxzS9QJ
nEYAhTkRCyF25i6OTYC6bg9la7FlPGzwykP1AO//y6GoOccP/FBlQd05YeZU0V4rvXVkJGe2rKDh
10A3FGjJoId7aSVbqxB1ZSUL2tiR5zsjtAz5MROd22PZmqwzK1fpb6GuAdSDlWkMhMaDNqugHm+b
2NpXSFYjrYjsqAg+p8uBtFAamqFgj2yJozmsCt9GdIX6MoINtMMB/UZzHcaJqk5qiiOhlx4P8Aln
SoJjdG66WNDMvD2QrRVBgQDNaehLwJuWGkgKZvhWF7DuDeiVJzsEHZ2y71mMylvTpYJNGSg+9L3g
JF5OVzx3JRLjOChrYhrW8HJ7DFvxL/whvAewY4A/0R5x7blwVVayeVcXEf27freYY2SJq98mUFl+
Uny+SC1+8JRXhmXinWhXr6nwxLim8Mq7wl3xE4i/oxEDM0xhvIeUTbNvS0fl9oPq9e++wRjq1tZG
bsBAzQ1wSAz1ciLBrFr1eLlkQQ8RgdhDnoNF1ru1IfAOw5Y4yYPQpdCsTkjRVcsCXdg3n3l4EHKH
9XzYtEFICUFMhuS/QvnNaoCMV58ViHV/Il8z3AMZkMks4e+tqYJqkQpIIQ47roDLqZIh75kWBp6W
6EdDMrtp77Tk7fbybxxU8IWCkpBkzFBdoG6XqeKlfIg4rH71gQwGWCMU5M55K8/tP7ctbQwGvBSw
gJwFwneVzOhZIBTxVVNkZZ8HaAkBbQIYb+OR8QDZWBSSUYABDe/xKwDojLZYbl7wJu4Hq/yu+0Nk
+BGrpL81DgFIaR0QU+QuaJiEkqL+HeVVHhTaof4C/Tere2bD0+As/mOAfMDZRKlTvcjQ6M4DCYBd
yZxYkrlbsySA6gWdb8AlX1ESqmooxLJRnt4e67BXqn2Z71F/+/vlBrqaiFNLqLDTe5fT5LSNVjCt
wkQ4PXIwMT3eNrE9kP+YoDFMmWZwEa+3IHMtyYVfTNbauAZL6GfLCmJVTBXI0knL9eVy1GOvV0ou
5YHsoKaUIVUuWYnGGMrWpiLk3Oimw3SB/O7SSC5UbR+hmSBYsXnHt45HDoeRwd7KGJFeR8IDDclc
FBcubcSRlohymeckwguj/QLo36PyqormAgzYYrcTI3C9Tv2DrwmTBjw2om84mUt7zSKX8aBjTOO7
+id/LhF6+6Dx69of/8WVQqgCkX0DjSMaPyhL89TWoxGVBQpmYWN9tbp9e6Ntrc7571Mnsi5HTm+L
vAh47TBUAcLKaGREY1smVDRhwM+jp1KhU619oiiQnMMQuMHTqj2YLsf5r2tKWPYzE2Sjn/uVRkqj
mS8KkgFCwiFP7rSZEYqxRkHdJmoeh0arwwRGgfgbo5Cr/2YUeA8BeIIri6eTM3WeqKmiNeg+5X9i
FAC3/Hej0DXIT6Higw5k6qDkIbJoS6EUxK/0YmbCd2msXNnWvavJQA7jloJzoYskSbkaWsdJJxuc
aMqNGT/rL2N8N7G4irbqIngDIwdECgVgR6Ic2CQquYwNB1N/QLK3Bp0IPt0jSI6X0Mx/qiwScrLG
VDyJB5hIABEIW4CyvdxmIPVrqliQTv0mLXdodpCu+V2nDOdyKm/QZtAVBz49NKGjwEhtNSHNazEq
AO5oHNkbA85HfxwkS3f1sbImr0xBRYX2JZJ7Mgv07WXOx+uP1pL2r6Oj+NERKXmAS3eaV1oZUkDZ
LrPfUCCyUi/fjb9vu4+tKhH6qv7zrTRsJ5yyqJQHZFPER+1dS8xhNbufYHDMXvWH8TN87z/n+waM
ko9wjwzTW6uBlYfYpwYKDxCjXK6GWieRwAmoW1arNYHeycQl2d1FZgI525f+jzHbws/UXCJzeele
dOu29Y0bAJcZHkzg7wDpNQ2PQZFf0QcxygJDtPXeXT/73IxGK/mlwx7jets4UKSfDGlOgAcVgc52
dtm0FlEPVMasOOL8GDeO9FnFwaCbA6v2sjWn56Yo/5CqYlanINpHA0L1JgT5c41Ak7VwG8+yi/FQ
p1au4jVDNwww6qL9c5jMukDdJV0hCAxAHxPWubVF0TKC4gCeoHg70dpPU5TUi6Ig+qjVp8RMrMrO
XrIdb4YPVVBbo6vsOZCis2AIGzN5YZU6xOs8p1zBw+qCVKhm/tY8FmJu40YC6R4I8An2BAQ2VGgg
cWo2RSmeBLVkdh9jY/Wpc3uTb1qAoC7BxKIcR+NIh6aGbm2N1ya4l8eKcPDUf/+sQRz1jwXqDOtS
HXVoUMZ7drG+jN4NDwVrS7MGQW3pcB2aIYoxiFD8gGBrO36u/9VKnI2C2tDjupRx0cLEWqPtUTEc
w7+9EFubCVhRkXT8Ei5SqiKq1ktsLAleyxEQo0Nths1dFu4m/fH7th2yZaibRyZ5WBTGwT0GWeFL
l6qHilFps4gMoGBrYFKT3m7//kZ7CvhhCDYVTye09unUDVqHa1XVoo71vgN/S8D7+p1k965yGH3R
Vh4ztD2pz8ld/7B+Ia1tA+WAXnTOi1wI4gBbrnmQ6qu92x+1laA6/yj6IkGxoA87GZuQeyh8DjWL
Yh+6wo/Q5wMxSL1hlzzftrjh0GX0cANejDc9muCpLVkQ+DEXYxbm8VlsrKRycL4yP9rV/dNtS1sb
B+8GNFSTXiCZTlYiN9r3swr0brzTdwrKKVb7yJQn29o150bICTyLvtd4RGymKkngsvq3T+xi9IY8
/2kqsB9qABxq8tOLk9uFmR0kL0V3yk/Z7gP+d/dYHteD8C65KdpbCgslF/R2CPNrD3S4wHCGG40+
IoS+/plL6nAYfAtna+BbDDAmHOLv2FLeFdQeZ1yWuRPupUBwiwJCGyBy6A+zB8Xz7Cgfio/ZqR7C
X8VDf5+50BV9NRAq2LfX+RRU35oosuXO1mCMVz6MIyw0dq+DPCd2lRMhcecsIPiOTH1ffxi9CXii
YS27ZDdz99M3KpZoQ/C13e1vYe056oxraIhKVrLnClys+Vtip7v47ysVZ0txRYvK8XUfA8gG7Rd7
uAPR/B1jOm/v6CsS1ESBOIPCYal5x2Fxgt6eHiQPLleqlMOpUshKqasF2tEVFBusd9GJJ+9/3w1X
iqoCWFejUYcNG5IsovUHlJ8fqZ3di85LdJhek8b8DUpg0c2O4mEBM6mXvY+vuc+Srtt6n12sE7Ur
V4GP2mZAv4uM9wsp6ApvvZfdDQ/cZEI10bu98bZu+n8OKEhfLmd2glSj1OZoISjRaP1jYAmDM36e
joYkNe7aiAym/17uOWt+zrwckddiilb9POVm4rf1/VTdLaxn52YEezaw0zSfHW4xbqtFaDCwyqxt
A38EaEaOfPGjA4n25Bn3pWpOAVOOjszXjV10arQ8M9toM2j6S5htbWQK3kc/20WWYLFwBJtmoPBB
wDuo1tGA3VwbjFpa0ZPRwq+CX6owJQcAm+IHBJ4YL6kt4Ajh5PmPLSpS0+RlCvkQByO8y+0VDBW8
KwV6AL+YgOWLlTPaPOpn1oibOZtAfZFmFZ1gcFPAfeHxvdPQSqG5t3c9a/qoM1blasp3ZEjFn2Rf
eDX4xrlXmUeH/m07W0ELYAbgecN7V0evzuVg4hGvK4RRWCbQ58y4UdradCLxOE8MQ5uzhvIzqGcE
NLfQVYgqQYVVnwF2dTUUV2dPFJ1UNiNWXvqUpqe3N9L3SBAhRYTHDbU6yRBX40K0/cTHOVh8dR97
0130c3rSJnN4LB6hC28mX2j/WkHgXj4uboVYdHhuBhOyZjZEaMzbE3zFnAt0Mcgg//kgKo7qp1TP
IvJBi6W5hpOhGbfy2kPqZq+ymz1IH+njysyikGW7NQtUhBXnizShuYC0xsZeevwK7dbhvNUSgl/F
keWht5b2fITk/58dCK3tC63lTlNeur/B4Gay2I03yCouJ5E6Dmsng191gonaru4NYDHujc4KZDs7
iMf2qQHJ+ADiiMwV9uFHtGv3w47/wVjHDUDWxTqSE3s2yrwA9EAlDRT5TrFlL9v3JqjrcLuyPOfW
jXQ2nfS90BXJKk5hjgyYA1S2ZLFkVU+qijc2x8mdno1kjNZWV0uMRHpo0FI846kWWvWHvIf6RnUv
70AttJ896VmxJnexEy8vTdkpv1J3vV/s+T4OgA0H7zfI+L5iv7SYROcbmaTzmT697M6+b+4i9V9t
MaI1WbyZWhq6g3W72Imm7txe1S33dz7X1OFcy7EpihpTMTjKrj3i/ge1+cJwfSwXcIoEzgYUyb00
8kTT9G7+Pma72ezM0RmxtL9RIN8ZDwUjqGGNijqQo9AvTRLDXm+rjgH8IhkXq1mRuJBbu4g6kjJf
64kxwsgqmNz9us9g4/bibDBRXZx6mqBdGRMBw0ATFirweO7UD3j2VHvRUW3lrX7gIfZhjXfl/fxW
wb0N358ay49uvRjQqKChNoC6OegNL888qDSbGdLogMqLKHBCqLmyGUPcsKCchKChrAtQGw3FgwK1
0GcKQE2kSQeynh+hF0Lzwocw9HP9EiH17umPQuxwhsk3FjjXldjh+WMZFpZfmtEHi+x/w/kQRUao
waPMgx5z6vqUSgPtE0MMWLsJek7geRhu9JpJEdy15waoExdJ3CTMFXooVMBFi09wUnrCe+Frbvyr
503vpULO2FkCxYufFEuSzMbJ7tNdhvTAQ86ozG3FjRffQp2TeR25EtiCLLgjPQnvd2trL6tTJvZ0
7LvM7GLy9+0F30pLwSYYz0lxi3CiX26pquUkNYtJD4kVuzPYWaBwICCUdBMQjRngeOhCM1kShtmt
ZUUpFe1zYCnmQTJ4aZUDbHxMMgJuSJCYd8v5p9wzCsLkJyh/gJIzaIk1UCCLV2B6RZ/kRqsAl+mr
x8acQ1tIwWNfBaT9l8HoTdaFMgXVcdSnTo2ToIG8HM1UdWUTC3URtI2NNFsGttYffL8HaoqxWBuO
lFCJwQtBIAL4EyqRneRyOLYhysNd6peJKf6pjyGSVLGlQ6fmKcLi/Vi9+Y+agKPWz1N7Zszpho8F
VyNKAdB7VICzoA5LpkImcQyXIvhZVZZRmFFq5iy6943JvLBB+Ti1RMWtmWEDTaioQhbApZQWlJJ5
VnMWyxB1YfDduBRhBUOotaOhgzTuQjiqQqKUca5ZhqjNHopqw00yDE2Lt/IQSKx/ToutrowztbE4
RL8UAAWAYIAcocZTc606N4JRBFGTmsA6V91+aO+YedgtM8AHC8DtgV3EoMPBOhLqMgV3XtAId9X0
KGk29jmT8mPLFwIcKBIWE8IrS8NFtT5WYl1HZQseQkxt9ZMDGzfUkXhTR4cEiOA4s8y9BhSbt8/Y
xhG7sEttv6Vfw4gP+SzoYpTBkb9S0ULQ7VjYno179sIM2TNnIRgoCfM0jgQUvfYuC6ey/dtgUERn
MnQn6PJHZcwdMNZLFqAjUAxYWKETMIDydvj0//w83b5fdeoohDnKN/lueZW94nexN6z8GWzLD62z
rzhrcYxdb7FAqVvwqwu74uWUFUaXt3kBu52JTgd7NgnzkGzmDqsReuPmwI4DohfIFaQhaG4WruR7
IcqAHQ/vutLmiBp01tloR9XvWaY2l+ofU3TJLRJjDmcAWF50SmW9x03W7d28ldQDdAFEhrg1wIVN
OwWo5nZhGaJ8q0mWETzVh2zPOdpX5XXmL6lBgy3vy25i37a6cbtfGKUcnl5CemDUYLQF6fNTzxjT
hgMi0rbA3CIRpKKQeLkPQi0WhDgF4lZDA1Qym18NTqlcuLfHcG0F4gyiRKBFiDsxg5dWZDFRB71E
hDIKBpi8IVoqpTarwnC9/EgWE/yzAqZJ6A5Q97neijXk/Fo0yiXfenEXLoyFuHZm+H2IZYCfB4D7
K1DCKk9VAVUyIGFHM4l2cJbCU2f3VjP9vj1b11fcpSHKnY0pB9kgBZ2L7fx7lC01gHZ2N5g5Hgz/
N0PU4qfFMg9rjxGl6IePF/S2JvbKcjVbaw8kKZpUNFCaAqJ8ufZ6BclxowDwsnM4UPoJFusdtzld
ZwbIvjjz/iPSCdlM0Kr1TrCRZAeBIM9IQp/Au5duGktyZoOK1They+dKgo1qr5qvMsgi0Si2PxpO
7UPbILdCczA7p7W+S3gCy9ItFDj/h7Qr23HdVrZfJECzrFdNniTbPffuF6F7927N86yvv4vOvTc2
LZhIkuQgyQngEslisaa1qrIxvJljfMn5qtz7Eko5krKo46bAl9SuOBnNvtonn+Fv6acZgVas7dLp
TQUjkR65pxUwjayKykJF9XojKJXpklWYCZjripyKBs5kcBsb2Q7kT1lpEpo3DiDGwslcOBfxa2nX
RgSVAtb4GDnCOv+cX8Wv7EuwBWR7WHZy8XpqUDOdjGi6wQ50WSLFHYfOaHA4WgqcdlfYqFst2ty/
MwsvJ5mTA4JIPCXoiaI7Ckmw5Tehhob1390H4rtiXVaAcAqP8yuzL3Pp7lzIomH1RRvLUSKuztjf
vCLN8Yqw5RVGaXah5oclYT2ASQN5g2FK1zeoQFf53AtJhgQsPxmpGz6LYA3ovwIMPR6sngV/vX3R
iDhAbvCIYhPpwEdcVXIRkNbfLN0g9JlI+839Q1qSAJcDUytQysF0ZcrmlHmKXm9JyNwp2RWyUfPb
6F+8aJcSKKPTdnmLWpGYuWHjFYnd12bmb3MW39aCaUMADB2TQHgNZAzRjwvTFqTKqEgcohD0/na1
OfXeCnXhys1ZUycWFA1gL3R7QwaJRij7JopTxsU+h6hKWAO8EBe7fmX9C7SidCWFWo5WKonQzJCS
CTslN5ASEjFlkKVeC5uGUXto8cTxEzAhZSGDUa5DvUQSpkh3/Ghw0idp79JOHeP1XNgz9PChxw7w
BQjjqVsTyHO0kss6cd9bfT1Uh1J9n1jp8gWfBj2kMAHo7yIQT8rc5nyptKIK529alxuG67e0T0Bb
4naooG25GQWgCH0ztz5CgLbZIWoH3a2+r1f7n/tXcWmXFCQ30DOFLChyLdcqLI115ld9ApqER+Cs
JtkQ6x2rqLK0EkUGygpNxcga0dR6XFLW4uRDhvCurb6qR617qQIXAPX7S1kQo4O6gIBVwIiGrv/r
peSp3jdj5yNhnFsYESGBysvK9H/sZWLSIEEq4WhAlqBSgRmXivMs1tAqcR1h+nMAVmzBTP/cX8lt
UAYhhIYQM1ZI9olSq8xPRz4OQqCI0Gsyk+QT9xlzNmEne5ZZSQCGMBo9nNWrYoUG4tT1Qb4wGzPS
DYPhpybyXTW64wPGKd3afpByAPuOmAZDUNC0eH1KcpCpGH9Z5a7FNZsvIdne37rFn0fODpUDJNDB
y3H9870+oJsTM8MJ4hrEWEDf/AtQCVZAwBgwLfAz6GhJTdHA2wRC7k6FrctERJ9/3l/FrV3B1DxE
ZDpw/ISZn7L3ncCVc9CpuSsYv1jZmNsbf/3b5L9fPFqRms1yWGq5i/vOyR6yjU3mgVnk/goWzkFE
MyboUjH0j7QDXEuZuSZROz7O3bFd90+csHu4//sLq0B3CxI+IO+D+aLLeo3YzYVKIDGO+CO//2L8
+tLXA4QB2mKAoDArj3qjMhX8RVWbYI96xWj+xHyH+aUMTV1cAfIu8LMAertBouttJ2WA2OVuGVjt
sI7kw1y/rH7f36blhfwlhKDeqesQA8k7AS+YkypeqzvR8NTGDBH31kFEUC8Ir8ZArGRYB5wgpJZz
2SuBAWDdCNZCKLOhxJykDQORIj7ASunCbp7t+3t1+34gy0LOAgRp5/Ei1yqbBjHmYOrYq5F3BTBJ
AQ0EqqcP2X++L2dpw8jsLFSiQDGIZ+RajjQUs1ZWde7Oq00ZH9N9NztJwhCysF9oNod7DcUCb8OZ
aebilteqOlfagLxo1LeGuPUBA4kZSINFEXAbMGAYGTcQN1LrmLoO40Pw3jaG5lsyfFPz/kYtCIDD
iwAEKSN0R9EYVD4Yy1UX6Eh+hWs9PqrNNvdf74tYOAuIQMYLFUHAjuhqVtKJdd4NEV5afq1mAJl/
ti88iyJ5wZpfCaF8hrQpwnwoYpJi6U/cz39bAXUKfN7qYc7h+Z4xMVT05k0PFgiJUdVZPAnkB1H3
g4eFQsj1UasBavSTiJOwcv4g9KeCNfJpcYsI3hTlHICaacrXUCy4PlWR50z4TWKq3fr+Ji3/PAk2
4E4BBkqdQBd2o54IAbxcmA6ve/pvv07Zpg6Toed0hBJVaN1h5DOWdh7IeELeJ8BnormVhLAdwkxp
4DujWy46ZM8JC+q9tDeoTqPECXJ7oO8pBcqTSfbLGkkMfjCRk2K12i5YVYRfKE6jvAB+SI3ael6B
LxvJQeGG+kvtG3O2jTEaY9hIrDzjwk6R+Xpk6iGQ3Tejs8cY8aYoJZjPO5t4T7XM0AdGb8+CtVDQ
N0AGAMD5R7L0+hqUQRarWV4XaEbZTeIu+2hApsm4zwvLwMwENGrC+Qes58YiKX6cF1pcuxI8WG1+
6fuXmrPvKyxLBnWdgewWGylOakx5k8x1BfSEkDAsxq1WoaKEMXbnshKoIygPqok1tZ2kvgDJlTAZ
LeuwWT9PgpqL502u1CgIO/z8YDdmx/DMFhJu8Mt0ZJTBcYOZtHRRrByHbFTxTrt1b64Q2mO8zktf
ge4afLRR7gn/dOoz0K7n3Dug/IS5nWZnFfpV7ge+1rsJWh1SZyidQTHnwONUxotKtuUqO40JCSBD
xGuHMaEkGKe2LWzQcQ/2CDdNHaXafEzJ2t80kjnIdsQq990oGUox4LXB2w03BMzR1GXhc7WIx2aW
XF2x1cFs/PXAsi03WoCqGOh0cd1xXlA3SgumKAo7qcpF15kBa7t/R27sFvltMu6BsISp0IXrrerm
IPPzoRXhfNglZ8WYq3sK0/3LfSlkEy4PBAehKoQodYUObMIKfC2ljHkflFS5ug9etdJ2MNHI7r3+
130h9FIgBNlcAdYPbzca6YhZu7gsnJZ0nVhoq32CYU2B5XH146ZlMZ/crASYdcRLSOwjuU/IEK6F
ZJI8zkqscBjG1VQvPSa9b3jB5OK1z+KXvUnxA8Cv4CGBKT6PiKTz4WWD1pwVPENCp9461aEy8q+p
tnbZkUXfc1NShihCEY8IHE40wn1Kw2T0s2TRAOKA0DcEeSsEQIxvednITvpOwGSgz+bb9y3Hf8j/
CMnp/rHRl/Uv2UgBwIiSydiUbDX3w0aQAeruMovzzaZw54dCMPR4PQ5GxSpckUjwShNBKwEjRLhX
tDPR+/X5rfwoEGMNIHjAt4G/qbzUqMxQBTyG5XDcmFeohwSLh/UhIwhaDkofYySZ66EOIhjv0fV3
qvmoyuDc4lCJYtG9nUsJ9LIQ1q1wiGAXgHtzvSw1npqoyBsMj11Xj9I7b8ehYdSa81B9pUg+n1gN
3reHRnyQv+URk3Vx1xJlamKugTxMdolsJ1Mw97l+0P/IjPEYNz1DZBPxrIIGCNx+0FFKUIXJmKWW
oQVYOwpH9XX1rVrAvvGb2gzw531NvGmiJsKQHCZPIf64ha0PCh/kzUyamlcP8UndBagrPmaP/bPg
VqBELcCXPm06lk4SP4Q+PGRgQEEEuklUC6jshRaTwQYEiANUqDoBNTKcUgBDm61ks3AUi/t5KYvy
ico5HoWUg6zB1Mkg78Z4Q/QPmEFrsjJw9LNFdvNSFKWTTc2LbUuwhI2tYOrW/bOin138uIznEOlJ
DJxAioFax6S0JbxtHlXC1JRsMWdSmC8YCjzqhGiOTIDHsVxreNGkHaZBoHF3lRj5d7Wy1D+rXyVK
E1ZY2P+YlxjLISSHBCeAdDvw7dfS0qyrp3kQsBzCh+LqncGv8+Mq/xSt7rtPjInVWn/7jl0LpKxu
yce13CdE4LMIhDT3gqZkW9reP6SFJwzTIcj8eBJMkFlQ18uK41VRqT2q4SvVyOxV/pg4mGCovc5/
gsQEwQpDHDkT6iJdiaOMxVwEQqhwMuFX289auhk/AjStDXaLkSeJ2Sf7KHaa0uqqXeLcF33je+D8
LhdKuVElmNKyUUdDguqVoQvC5m+0yqy+/psQ6kEBqGaOAg27OTbrj/gz+YXOVv/xvowFVwBuIF4t
PJNIRiFFeH1kIWBkM/6XATIqYQzmbH1lu9H4AyRJYOa2gkmErEGYN/3qUP4rkZSWzEkwJfIQZXi8
eoffDTZvY3pMa5xAVbkdwUakWPcXSTbqWk8Q76hou9bA7QLWCkqg3Olpy3UF+LImU2htrTvM5UHt
GC3kt7YWAQiS64jSEeCS9B61latCyDFIonf737L4IJtbQTOCbf5Y9AZ4vcG2xLhuN3f6LA9qiJgU
dRW6GLHKCjWpVkIP/TCLP6ATNgqr7KyZM+5v3+07SQmiFFHq5Fj0dQgqUqt6zUx5G/3RbYDV7Mh8
+eGtxGHEDzfXixJIed1BEIVVz0OgN/8+hZawYz39NxpBBGBiBapp8ChuOqB5VQ6aoRJ7d/5dROAS
L0TLZmzazXNIiaAeFL5AdFIpUu+G0WPcWFF9kmWj3bh+b5Sp0b8GbyPGDivfnPMfBVNWsVSqYE4D
CFaOoo7ZL4DchZX5NjgSv1F2v+pPwHEZIm8eT2qt1HkVcH2zjGxnEmIiX2bpoSm/l5hwbLWPer72
RYZGkpt0daEhT0I+FaVE1DZw6a5vWhOi8S8OosEVMQNwq+5ZXV23JooSQD2XoSRwTSWHg+uP27Lc
FqNdhQfpc3hGL8yB379ER7D3P9zfxcVFITODbhUE5zJdeCijXMzSHIvyR1M04OLULH93SSWB/UD7
GCkN3NTmwjz1xR5Je3cSPniSwXAEszZC4ydF76D8gSUxJJJtujmn/xNIqmjX5xT2ydjWGhFolhgR
HJnaV6sZM8DtM4ryDCu/ZA7/f3UQRr1kvNolwyouBrxk049uGOPPJ8PCL0hAAxmcRA2dUQgbqCud
FvEQRVIxIjjpnxugFwS7rMwGc3syhmm/9aR09JHp8EPhGwIuRM8F4kK8/ErUj26LiaxgF/GLNc9t
RtWYgZjYFqwZ5Ux5lNGox3HQJ6kdXbE+CBhLZ2q62R/4zAsbg8NkYFYMtGDhr9ZHLsNFQDn4gjoM
SjcCkdw7jRkfixftUFk+kN4CGdlrfGdo1f6n9FikCEoYscFpySO9Rmdz5qpO0i4fsKtW5ZXG546l
8LeB+bWEc5LgYl1TAObMUsa5of3UkdCP2365ym56bzHr3TeLt/sm44b26K8FnYEc6EoA58L1Nra1
3GbygG0czPA0rPstrjTmVSvrBkk32QK1z75Z13bhHuYResTtlW1mFc73/c9YuBfY1v/7CjSQXH/F
lPJ1EvT4inRbPg+2/6tzS6AS7gtZMI9XQqjL5yPTWCnohHefTyarqW5BG/Hb6N4nRWVwi1AODqqo
/dTq0IuOXzejBdrWRjdaMCqzuKFYgsh/v1CPWo1XdTlMUA9n4IztrtuweveWnq6rtZDDuhDBjWI/
JOFIdFw0Y6iD4AAzYIWffQrKREz9jhlG/jbxRXQe3c/oGoJxxD9dS5SmUKznThhd5YnbPPtw44Hk
P1WWvo0Y+r68uAtRlCcvZlEaViNEAVkoOM++Bdz2+mDDLK7Tg8tiIV+yilcro3Qur6I8hu89upwA
GK8pzJbqcj9cZpUPucmadH97i1B6Q5MGkigIoWGfrrexaMpRCgphct9Tp7VNcIswvKZFAWgqguML
uAoihmsB/sSj4zqQJld6B7ZwjE3kzU/dMWZNa7nhGAPSG6S3fwuiFELkW5mfJgjC4yWa7VcAtrXN
9Cph+le008BhF20b509ta6pRwc2x9NPw9aT+48eafMRKQXcx2vHAhnq9Wh308qNSYztFFaFsbcp7
zvIZqn9DU3heKVqYSSkFPyhTzxgnpFHZ8trkjiBsW9mt0xIeD2PYrczpYMymYqMJGPwPtZ0Do5CA
dEc1drmxq4FH0fA5/+KISYkPqUX0cAJtT+nQJGSyVDYV8s9g9H32ge3d+xgyrJ/u2+IbACGqX2hA
RhsO2uAAe6AHZmiDOGtJnsygZ+SMY75tHd4u7BnWhrP/dI4UmpMrMFF9C6/rlVi6RBIkKjfkbTa7
7e/Vy6CacbHhNGfTmjVhfhyNiMO0EMatuc2QkLUinCelfvgsOvU4zOksllObzqBGLOw2tIpwU8Jv
tv2n8FHf+eZT95Q/hH8Slq27jVHPuFk0zAIGiqQFZchLTcoKrSxmlC56R7W9+pgAZIQ/t7LhG9+Y
hMJkB7y1ENciKfVZdRKYUoZydnlT2MuWtsO8KIOVyr1h3jkrDzbyfxdGzyyotSABDSGkdHZ+FM3n
2QjNeXN8/OqNX4ElmPlaMtN1AQyPZDI8lRv+DyIbFWJSJcZcL55udM5rxQcGFbJHBzHq67wZjXLT
blJLc465Ie0ETENTnXyngKT/jWXhFwzjtXTqPRmCrum5GNLVHVL/ZgUqytCJvHqjIZMymvgA0zdr
S/Zij9vKezBVGyzHmxzhdUiGT0BxCs8WpiCAH+TaLGZgpyiCpsIVcgCNO47Oyg4cxWrscgtkl2Ch
po0QDe6PiIq9kSPjaDNsx5KSoccVxSQBDXYI5K+/IFGkqenDfnaLV8woSR7r5/wkfmq9lR+GN3Hf
mpLZw1zm++HIxJ2S375d/d+yqTBHU9JVLvPdDMb0ypjW4roGRc+49X96t3nA8y5bJYhBA/PzV2m+
KjDRnfk9GbH9sj68vKzACa2bj6nxGZi/1s8Y4YXJ5ACfNab96QbgqnEP9UF0FLNdP70Me/WRZd2X
LMLlzlGvTTenmlhk2LkMOLN2n7kpC5FDTv96f9B0ACgORmGRAJe2dSkmrfpyqKzcVjZPIBRx8x2L
s2Hh7UDxl0zThQbAzznPUbxwUCOxkVNtiH139VK98nYIurTGTJ3R5B1xC1IFww6BCB8Y5nTh5kMs
mhLQbYamCiS7r9VOCfk+b8Tad50ytOe3rDK2/Zf8DFOeNua6NKat/Da1Bu9b4E7jTizejQWrB/nA
BgD/gOGg4IO/ls9lgTR0Weu7ez3FRGjxlTskH/k38P1b/UP3Bqt4rk7tOt40G7DUnPgDCxJ7Jv6h
DhdNjuBOJAVP7Dv1oAhtKeiFovkIFjFn9Rh9gjTP0Y/ierAVJ3psjNRJ1ipQ+bMRGc+PqhUYp8Ob
arwdBDM7DVsQPlmi04NaOTZmW8TtYFiG2xAP2RUyjgegQNAd04FExJep346c7sprzlHem3XxUtro
UXpDj92heMrXwilkOasLPv61UMpPBBWLDwh64LvNY7uf19ANm8xDyE1W18WSBuoAJOH0NSwO4K1r
DfCLdmiBfOfcbDJ8Lzz1W2kP0gWv5A15y2/9TXgAS9GLvA+O/oFzWb0QtOVHSgyhBfgDiHjEAJTd
HaegrEHRFnj183EVW5GnbhNoOhb7xTjHZUko35MiNxntcb3QEgiGvAw5LAGJbhesp05qxVa9h/sL
9lO8sMAMGwDsHvVTs2HIpi3YeZXAlCLFCU2CIbuWnQpjjREQWCUo/eCcHv1d5yUvwP7IW2Dz3PiQ
Hrpt6UW8wcxp0Q8bEY32Op1M4yDwPOppRU9rDpqrMvAUQ6i9+Hf55v8qj5hlY6K/ZjdLDqifOFd6
mRxuy+oIOfMGXV5uWjh9uYeqm1YlhFd2Z2c2xswes0/UQc3Ei1wlxAiQz2nf2/zTgTv1nMFsWqPf
JsgHygANPRISlwiLqDOX8gHMs50ceM1Pv5tNRt/lDRSe/LyErDjBpmGKB13/D4E7gNuG2TDxdrUu
ndVutrJd4ykbj7PVb6BhMSFwp1uzVz7EGNjgw3XcbBADISBLPR2piPtqduPJ4XvI5D5gI9HbiLYE
arl1FmpVUIyRF2JgnAm+rbcWvSJo5giNSEY7MPKYpS0fRxue3M+05y2M1S72fmMy9P2sVFfnjnAe
+WjUG0FWi22nlE5QxKpM0mr0MqOAN9KYILsB4Y2InnzVnN/xf398nX5NVoKPnI23GjWZEM0fow3C
fASoqvGHM3vjbUYRDCnKTWfo1gD7blo8jOA+sEp4peAiMph29zz7iv5yeKA8MGcYfI+en+ub2rXc
kOphOHmT+eHte2tjvtfW/Luzgw18c9HElPW3yPgAmbvxLtvG0cmttbpVgP4/Ph8xp9Ewth/P29+9
EVpvPWqRTw8PkmHt3N789ZMZu8GRDdU4ZWaLByw1NySjchDW+Mfa+unNz5/OTgwFLAqD+aMegRB1
JPzrN+kT2w1m7TytjNFcGck2NQ5wBZUjwpG1K63fButXbry4qWF35n2tOjeP3tkSOr7l+mLoZC2Y
vL334fEm2JRfC2PrfX9s14+e5R23tY2/XHu3+1y7f+r1+4bxBJ/JZO59AeUlZdEYZ4OAL1A/Wqt2
VXP7cXT+OM7JtlDwLY0nuzfWqrE27I19cM3XjWsbxsnYGetPa8VMZ9wYcyj3hYrQUBl1kuVAm/E1
CUj73jXQON3f8HPL873lUh513vs+xhJBgPOaQ7W892OBguk+MTwdevaMIpJpYt3vjvPY4kq7a/u0
W7tPb2Db2L88QA++WT7+GSlKfRL6B9DtRMY6EeK762uhcVo8KNyceu+c0VtWuw32YDA6pMfRyleG
sgE9u1lZwrrerLb4pHa9Cgwfl8SqkQ6onJ/Ya1/ykZEEuXna0NFzbtznMfsVRHmU71BpOgryetx4
aoKm+mcdgFqwrK0MlcVeedNrgHZUAAUUTJwH5BnOMrX8Ss21ctTL1kNIOsEKBHZirizfyrxsi0fV
DByWLV8SiTIyrCikChoG9V3vuFLOoahxRedln8iYlS2yK4oNp2z6VrzB8Q1+o8dGKDihzthVWr2R
p0f/Afwj4PIAvji7pheRkICJfS3Xi/Gxx5vW2nVndOqmTjdtx9BzliDq+JQwSUc0fQOVJ5tNd5QA
bZvsWnTUmpFeuPFxURtF4heRDnA96G6kJ0VmUyjUed/Pp/q3Dq6FX/O38MTvdEy/AJZuK277wOAH
Q/8Exd1z9wzKPuf+jb5hqjl/ANpiyX4qpGvw+jBlbg4neTXOp2EXPMpIY+E55g4Kopl5Xb4eolMG
70vfNpvYyxTGeZ4P7PLuIkmHyiLgDgA2oWGc7sgpO33M+IQTTgUerWo3rIvBjo+Y+BVXTspsyyGu
7I00FPJVYHfQC0GncqRJCKVy9oWTUFuD6sSW9oEIInV4t38ZWdJon56MGEV3JAAP4KDB6FrKUmJQ
dh3OuR48lCBtCPDmAuveWRkaF0tLZjoHdCQI1CISdOhsQkHkjLi5PkVFj3x+lXTxQ/Ea/ioqY3Wq
/lQvo91t091q0774hOmdoTk324m0GMp/aEzHFHs4dZQnxU840EpSZ68zO3sAiSySyVsBZELHjHFL
bvYSkkjnNhmejrZjjdrLTCkyLeoD3pOM0Rq33CEyVw6/YXWx0C45ACpXYigfddI1EDZzHBa0G61k
k4CFkeF93tTj/hKhk646DBdDcuP6nPRIy3hOjniv3eKOI2GwMhrrd3AydyChdr/vn9Dyev5fGO0d
hboUxcWMbUs2oaWbosuaXHBjJs8b9rcA6u1J/XiUJv58LoMNRlZXtFhEGzcVe2rH6Mem4vW5GYaQ
97SntjCyyiQDQR5HF9v35h8xJh4rG6zoFO7Dw/Bbf/DR4IRBjo4Gdt/720m/6fSXUI9CqwRilQ0x
7zUg9CZi9V1kMXM6ZM+ujBS1p5Q9HlJl1WRE11trQM5VcVaW/NsQAWxirWf5Vv19etStKgI/6/oY
65nMYB+DoFx7EDccMrj3t+3WyFMroq4VlzZyXuc4QeCerdkKkcYXt/lnv2ap4xl4eW/vKIuEfu2h
VHpI8h/0M6t+shGM4CF5Kff6QdxKZuWIbz6PkI0Fe2LdBCo2C8omjCIRkkUMJSz3EnAszH1k6R9l
O2bw81TZiPOaHd3Jxo305Z8SMwefG+lKq031oJ/kxtQ7K2Cu76Zn4az8JHxHupt4LFSaqMrBcaaE
KVFLDEzepZa4rSxtvQKRJvMYif94c4wXsiizIor+1OSrhEc7U2dPdrLRNr6Vb8KNZBcWi2D69uWE
0b8QRj7mwqfMwWowNzEWtn3cPDA0n7UQymLUctJUUoDf7vGcRHYGvR+s0Ua3YmAxWz2WnmP4GxrS
pciYg4/heiG61Gccl1e8h6FCqM+BkmifnErPN5n9KyxJlImSuR5OowRJ5JVsDN9Cn+IuR2WXdauW
TcfFmigTJcSZxFdkTYPdbxsD7VleB4qJel38Gw/jQhBlo0qfF9NgKomNGi3ZJM+ltmv/+9bRFirv
pmKlYEG91W/HbWyhfe/HxEjqR4bqsc6IMkj62OsCKKuhDU5hVEh06Qck3Ux5w+rgW3xFLnaOskpd
qqa5n2BFHV7FFIEnfECzfeAZC1o0fn+LoTFgfsl1mHuJ9YwWeXzFLUIhk2V5Fqy4gDhopQJ+ralI
n15foXLVY9a6flbs0IwhZHKzt39+MFcyqIOZY1kJutVZpRsjtpCRMMiMXNZrsbBfV2KoYyn1RMHk
jpocSwMEJ4/Hb9gwLQG56ZSlvpRCd0gFfDpFc9TwXkXa5s0WtQsBlYt8E5mTiDwA6ZNm7B8xY/dE
Uo9Dl9Tg1OmwMOmoPhC7ypn5Jk2NzuKt3Q/LLiy9e2DD1hHdoMSLZD21j4LfBnHRa+TdQ2c7AG4j
bpH2GVkp0x+7zQUA4Hghiy7FDHqcaGV7lpUd+t4MHoGMtRrEjmiFcsUn/yiYxTfGHuz4vf/INLaL
h/n3UulMUpY1tS4FZ/HErKdW4/11myun92ozRJzHOMsFX5eU1xQCrCYYbuouoOInpHG/wuZGhgy3
CRUAJBAlNJ+lJiuGvGlLggdDolU0iCM0B4km9T4KYRUlkRoLeEtEM7Uw2+9LLI3hF5kfVZorFBDR
b/zF84xF3hSaaLnUazmPCpdLA+SS9hFdR/tehMzv7A4HPGqu+ErGiK6HDiPQ/GP7SdrcGkYx6DbH
Q5ZO+rdJLz5cA0qJe0HELJUJwwu6nXIsQyt8jh6jR2LiNLsBD/BUGBHKAo/5gZQ7WFZiUa8vxNO2
m2vSIGyTRPBCQGxay6tdede60cZxhMN6NMNPwRR+Zpw7E827pNKoraGAj5KThL9fG3RBGQqRnxqc
+QOmS20aL8SD62/IHRYNEdUalkrf1N3Op30hkdpqXu2nQIpazIkITRXGdzC1p2FN/Il802BMAKI6
ZEsEQ9qPGDBJokh/A2pH1fB/+7+R+KocdnBy00pBfRRNuR9zUdhyM7ZB3yjH1QOyXw/dbnZE9JGE
VsqDN6H5PVn9ukR5q0c0XTHp8W9yxvQnUGZ78KO4K2R8wmilVgg3ofD8k7idTVCdeBwuBPfMes1v
8IW0TMq1R6zUqNzUQe1tEPQkG+kc5TbWZCmAQT2xwBJL3ioZ2vR/2kZbGK2WlEFa1YL3Ie1DOMUE
llSaKKZuGHZzIa64EkSZlHbGdMWUx8IkXKfi0JgcinYYYJ4aQAoxvaKlpNWVOMoLr7tM92eyrgGl
8hFnF6OW3GN52cmHvUAL4vY/LpByxxHkaJjVRk4Ol4XEgGhgN7XHfDNZGP7McmGZikL5fbo2+jLn
QzlBe2FlB9356/QGwGu4HYtR5qaOS6slZZTGVpq4ToOJ6PAQ9dt4ZejObLUWZwQ2KPo2PowA96DA
vy1NDcoTWCkSTcw9JpaIdqQutZWyVKtAjIJaxal2u/aclPFRKOuPxFjJFucJZnMidkC3OGYm7aZm
R20B7TeqQCXoGbmZqwd/Vx1gCm3JUA/BWwsUUIldPyLHdkTVZaObwOn2u/RVRa3bbO2qN7RdZ6Vo
SwnM8l8m4C61ne6cyKphpSs9lKGwXxvQSvnWaa08kBmIDCVf8n4IqFAAOxJmdtENbiXGR8SA4Ame
CtSudrYY/a5HU0G8YWZRWbIoDa+5blCbqCdOSG8JT6NDsE+9Rex/vglOraEBD0KexRgXWmOmj4hK
3+ra30ulVF6biy6KAojvdjpaLpC1xaMX/1OC/L+06m8plEbHquRHeY4NHUy4zWZ+jB6IWQTLwfFf
hSEXh0c/qbD1wpiDkQLZFpLU7J99qyevJ45PNOR/F2lhNhS4dME5Bz5j6v1MpRTZnUn467bGgBHM
AIcENg5v2+M+rBwWW/ei1waXEXR54NaCTOrMskEDnevACeggmn5GS3yV2u0zKaRXLjfZUWlsSq9w
Qq9AlMetFZbPuqSxeEvRo4MKITKOVMKxm3xdz8pQ9HTcjBU0lBAsRHhs4KUzkj+LD/elLGpzq27F
p60K2sxpjXDZ080R3Qvo5GUHIeSe0RfhUhLlkohRNjZyjFWBrsdpPvtnDf0JPuZatj/1Z36oHMwi
wQonRvZk0f26lEsFP7AzcdX1WGFt+Q/FoYdPquwxkfhHA1WA9Ic3WrQK/Av7BsIxgsZVwRVKG3nf
94WkVjoR7xw6M47FLkBniLSeR4Pfs4LXJQNzKYs6QUEt2qiaW2jLhlQioz/Ntl+z6oNLL+alEOrw
egXwqKTCgsidJ6YTbv1agYN3f+NYYqizUupm8IPivG8JEt/9brBEw7dV+76YxdTG5XIoL7KeSlHL
8l5EVbU/Ng/SPrALpIn6tfwWMRgzWUuiPMhWHERtTgciCv4/ZhtivNwIbWedEHNNlOMY4Y1bKejc
wJtK/P3AJmZ5xOAfwav+TSbvcv+oNzXJuKoQAiyqtkZrOER2iNx+uIHz9h8VgrLERT43gDVhUSBG
c0lCiNh9LIplBskp3BiniwtLvZ8FaCnA84EFdTvypiUb+XM6kCC1RZG6Q9g0F2v9m6GFC4lqtL/8
v5WgiU6l3hfaJoRQUu/kkZjJzHk3WTWAPfclLfnd6DvFcDBwEoAIbkWdl5bNXZjKk4ga3XBINugk
cCXrd4sSPDoUfePzBRfNrp6eAuvhgbW1C/bpSjZ1hA2HWZi8Move/r08iXayB58DGkzReoneKfAG
xXbmpGvW3hJLQR3olVTqQFutkkpxxIqB3zHFBHGGj3Ns3Ow0HlQ4mdLz/S1eyrFdCqQzPU276kUF
+D9PMzzBCvalc9ye7PLQnF4234w9XbApV7Iokx/PK8xUjbG4zpaRyYqQIo0N4MMZl2/JD7qSQ1l9
fRyjVq6xpvfKKH/xJoea/Lzd/iF9+b9+iU5hnalHfLT/MnZzwQXC1AEwgwEGgzY/mg82QkeMAOwX
uY8jIjQ0Mnrlvj2Q+jWz7UBeUJVLWZSFVppEyoWSyDLP+VGAAWJ0EbWYNtevUa20dI4dARFrTOsn
iCUAvwUsFvTr1EvXZV2SCbEsevK6R/iLuhsyUtvHBHGe6CBBZ/F49xibunQTL2WSjbio9yqJnMsw
A6InHP2H7LFDHytvS9Zzb5xRx68pyLXbg2QPG4bgJX29FEyZHx8jRAHFFUT0Kfu7ZP+V2IHNe8Te
9QZGwFmDFW7GQzigdYCpSaxFU+anFzseA9Ek8Qx2SA4A0mCkCHcAzxYmio5kpKDqSBiMh+vDMgks
0ZQNkoVSzFuNWL4v70uyCFBqvT4h0TyunwDZZxn5pTtzscvn23xxvKD4KuQyxy5PproGOVtlHD9S
awuoM4ytCktfk/hsPxjf/3WTz4WAC9FhK2m9gGljgLNMKLpxxrw9Pq9PJKr+LCwFycAHVhjK0Klz
4vdCpFyL2ohaGLEQYMA2YgACO2RvWR7pDQQRkbUIFknSqEroU1eUrdVqLqqKXCH6kxZGDIT10TlG
xh9wEtS2KhCA5w/juhCzemMbLkRSZldqBSmOAuwmCm+olRe7CmmDdlc/qpvSZFZIlszf5QIpSzQK
U9uFFRYYhshwOt5zcL4a4jv/W9lxFgvatvhQXsqjzK3eg/mx8P9XV2QTvNt2YWI3iX6mIG/96cC4
e39HFy8iGm11AVPK0ERN2R8OAXXVcqro5e8Bxpj3VvmGDsdKslUWz+SiVl5IoqxN0hWDLlWQJAlG
BsiMggg3gjH/3X1HLCKmxSfkQhZlXni1rmsxX4leBNix+ziUADP9p32jHdSmCWZZjbCasjNH0ZgS
Q/5e6WQOfMkyIYyNo/GcShSkihZqJHqJMqPxMITrf0i7rh3ZjSX5RQTozWuRbLab9mNfiLH03vPr
N2p2oZ0u9m1CuDiSIEFAJ6tYzEoTGZEPRPLMYSnOvaTfy3XygYH2AoPLmG4HY/f1RahWXWokeig9
VAW6kWpBEs8sAsIvdPxBoXDfPc8dwVuFdugyGDyvYSoN5DfMZ6bwXZwLkS89dIOdLDv4YxnXbvVZ
gCNRRI5mvM6ZvLmlsgHFEkpbiEG761VWYVHKTRhJD0Zh6THhZStVSPA1XMLHfk6N4Fb2CWZ9zEVg
igycriy7VBZUOuiycumh+fFOybJdcjtp1z9Fl2ghazPR4c2F/WML8O/rhXVtMyqdkWIrMT2ZEeGi
SsS7eF+Z9W9pVX+d/x9LjPPnPFDvax0s6bqpgHzss//JCxKLi/vf2a0a1Z/dA0D/ekWRXKpiRO1w
hH8I3hB/qvjGEnQko8OwLB+rD23VgVD+8b7duY1kAkIf5EK5G8NsVhK3BDx/oaELfghP5Zo7/Hem
mE+ODwwMHoY4H9w5OkWoh7kpyS7gLs7s/84Q9Zp/4gKXAxmoV2e/a9KfhGeXI0FAuKPgmcJc6e1G
y5tKRlKQL+WYBFHStTEJAKAa7J2YE7YHZzATm6BTZ4ULz/FsweLsytItNCdJ6SQI6THv6agLEF0u
HoUvfYbD6IZTA1MjHAxEoDHhCsad62eRtdZT40qLd7yjfDbOCH6C0O7TpfQw2oZiNhDByu1h7lu8
ER/Bl9G5JKo3CY/K7LdWRXmn+2q+C97HRXr44MzuIGM80taxYnGDuDp+1Ky5t3yjonFtlrlo696r
ZVAr5ztuyZsSZoaiR3EVOP3GsKPYrENETCNqXz6mx+lIKgilAW/R7exZrma80Q2IyfWjMH52HHJv
4HPsQLgaocUAbTbc/cA8tCb/YjwU23D5s0xN7qBDVfr+Wb9RvccsBdjUMPuCTtoE3TJKfAKkW1Ds
QNaOHiZo/DBu6u3FmfbSrXP+1w5b3PBUCTpnIey0i/hSX0bUAwQS7jm7sFqQ/3A2DvyDD7y+C26O
94F4Z9/Wl8kidZoP72ys5ka3fqP76xscbF047hhm1jFezZJpGVCEFsqihqbtCkoNoKOOlrwt28qm
J6BXUZejHZ9y87EDTvsxnqVnuOGvr80zAaWsdEnZlDAvrtML9xIAa8+hTWo5gJluAQwPSfY6U/O5
AUWATZFOtGsUxyQxHlTxlEKvo77YGUtxHX4OBXFfVau0K7BnuRv1w7OSj5njRZcx2eU/JplvG7AZ
Ociqodj5K+VTesFyn8DN8JFugtUQEGMdnmjzDSiPucx5WhmlZGyUXB8kgSBIYNeaVr4eIYDZgSMN
8+mLQ4yseT03P3vTd+HDoQcIQswQDLh2mTG0cjlpgDIyOvAOkOMLzgYkyIfSyFZCO7jZSF+UX/Qn
nJuQu+Ws0Rr6x/Lvh/3nliqTdIBKPSwrmNUtkaMrp3gj70fz3bCajTazn5P3qEggT8KHArERNKN4
5rgKgRyFcjeUu+FJhi6wWR4K2W6MmShmagUtS6CEASFQ0PPSmGgiT3m1CpscjOkLjCtJKfGQ26En
7M/YmWRzcEV/7TCHA3QlSiXXsKMP8Py8rYdOmDjtSPS5EdUblnC1Y+6WchxNeYCqwvNGwAvbXWot
aMU6JPLMrT2JwMAH+NcCc2k3amGEvgILiGQXBSg4gpW+OM7FKVMgJjwkD/1IegCgp8tG5y1QmHye
tAM+5FQk0kt0Ci/NE3g/D5WZgMcnJt4hOOho643QFhHJ12zH7cZWIjGAsg60vJEHsQXdrk5Vvq7K
cTdAN6AHm01+ppCfHpC71B42AwkOKKSEzni+78PoYbhyYVj5X7vMYQmSoEl5rhh3L9ZhpuA2zXmY
32bcoyyGmJMu8dsGkZ2PdlOjoqiYxwj8jvcXMaEQAfH81SqYD3goNQ7SWbA0mB+JEwJBqK/kVboc
neqlst6r5QAWJHWH6xYMI+hz29ny/hNMbx/M1vyKs2E8gLLiMa6Sk9OiU5NQ2fWto6277Q50huTx
fXf+su5b0uiuXb8xsAYodDJaQXKO2tu1U9ZySdWiTpJ39SXqiQ1c9MkwtyePLN4Msvh0AoIy8gr/
qe04y7Tt7frZ/ibv2/fHc7MBUcmXT9bLs+1sX5fL43L5cvk5nkGNYW0sb/eywajO5jjMvZ/p6b5+
ZuaUeS6f53WvybvNSwaiLGQCGAoYrYyITgxaxIKg72X3RAea/eARsV5XWxwTzVJm692/qkfs9kHm
EQPIggDWRLa2MRheCsKIWN0tVivOXIEx8Vu1ZPKp2Zr57VrfhwCUECBOA00BOS+1VfzyBIo4Mpy+
5rLL3yDs3qMwp7ZSPX9INTxKQoZ1Ql5eDPKx/8A8Dim3Lx+Ly0q3vhMTlBSAAh8+u5cUbAo5gZ8F
enTxTqlnosVxk9nN5qmZFfr4HSlgng6fFZX5kCW4JLaK0OSu3wgJr+76RULQtdPIU+g8ASBs06kh
lAfNvUe+Nds5HQ6vB906kWGRki3g05bZoZK+/JlnuvlN0iYPBTZcqosMGiON2bJa4ssmAI3QrloP
a2DwGkyR1Hg+BQy/DYgCypcNqFPWLxLoinDULt8ZmnJ4eCjnEOQAmXn6XoF1MFqpyMACU0btXzNd
H1AwGbQ30Sp8gp4ZeW7NakF4go7hcdZXTcMA8BmApkKgsoFUsvX6+/ViXSmLINF2L7R8XeL4PwUo
y8eYKEMSjD5XDHQjUDGgW9KBEX8RAQkHu8QyUez7nkSmJTV2MyErCaJ/JEgIKJnNLLsmr7hQ0naN
2S56/FHgHQcQ2uG7RNIA5P8pXfUWZFLxwvd42z2JwL/V2pThKCYHz/n2bLINzEokPtCY6+OxMY0Z
GTOJ+rPJU4LGjsqsoxbJ1n78Mc7jITE0hAAaiVcRmFyEBe2igF/GWwoWbTa05DMm22yVo2NPcXYd
Yn7F9AmeZ2bPpvclGHolMEeC+x7ZFbtnYNWCoEqKpymxLxl5QQ3K0nD8EiIRvDAUOQxkW6qJpzq5
W8/+/tTJ5yelTyqwceCi5j/pCRvAcHyMrBQ0PxiqmGvZTtM/qB9CP4yHpCNk9HAfXZ8xwK5yV/Uy
Hd8uyIRBjOqb/ZKDNFBPDjp5TvEEdJwD3Hk7JKPW3EDNhAsIk6bgtuFlcLJg3hQjtNf2Va6FXnEV
6rucKvatwhUP+pkKZIgeuOM4uLSLgc3zRWxeRkb0dz886Lmo2wPkWing4vHdJclq+4heXGyCHhzf
Iipw4JV6/Lr/PsVbXyPl50Sqwes6eDKun7QruxS3k6rsaPNVRzMdOkPL/CAtUJ4ibzLG7FX0z1BE
JRdKGdySS2WOmsXXdjo3bnwjXqJ0PZD4hBY4alQs4UsnhUad8Jm2i19q3voYPSK5SF0B6Tx5T/Hb
/ZVPgdb45nXKo4mSNHi9WT9EBdqSpna13cOLQqwRTlR0QM6lkZe3h4/Q+shwql/wT4/AXZr0y5Lx
x1Fjs32ceRTq8q4/cawZY0gYz8P41YQ1SFXyugzSythh2Ot08U0BjvpTM1VUBzmTcmiiXG575G0k
+E+8Bac8WcOGsqul6H+YkT6TQU1DLDwPgImYuBOpcCJzfIPSV4Sw5Izd0NsK1AsSx/fnAZ+TJB4E
yn+ssDBWeRzkaMxhZXRNF5qCsuNJZvT4qYH8ozkM2syibgTJsKdrgJXDLM10ro+6ooV8LAyJu4sI
d+bhp/wLsLv4LC/Ir2u8Ww1sZHCj2nrXIm69/46niZyB3gcIfTBoh5dsMN+Zi5VmUVm68AiY8Mqx
p2QcTFfARJvSzATj9LfY4wRBW/wFLjww7DC2IM+XQso9dHexD1Vea456elrQhEODawXaGlVtfEDM
74t6V1QqL3C7cEuLuj3GqDkiLCs0yUzMUjv6KrC5xBa7RWoWyznnOi2uwTy2ESULKjyLwsX1e0wC
V/TKPDd2rVWA7ruCbwqIZuf262OOiJBfzl1605Y04Oxo5ODGA8sWAEdMoIDGXOU1Uuzvkx8ZbJHc
Pl7p68SOHvoTyCLds4dIFf2Y2bbP5OpHLYYW9VDQoKkOW7JPh6Go4wF2Mxs0tsvuCJXdlV/tJEed
E3QyJsEQtaWJEI3CQUV+wKzR4xQdwiWtv9+8vIG0297vBQJqxK8FcGoLOEegGsjJPiGxIqdTaC2+
gQPIECX51uXbPlzeQO/7XQMZsMWNut6Zrzv7MJo73/76OT4Zq+NmMJcaQtQ1AuTX5fn4hdTiaJ6P
pr227n9pkxuNWQjjvOIsR1GYLsTbyQcIyy3BoTlXn5tEQb82DEhFg5gWpB/sF1Ckahtxpb/n14KV
vs+UcifuFx8PqjA43JjqR6GMiV7UDJKGgqvjuJ3IgYJj7m/Qr4b5lX+gv48kgpchjIsuNz0Kf4qL
HSrIseAa/n78xNVCLrp1+diDLyUCxAxMgTTObUm9ft6+2r1pf+nmmrwvpd65/xjTjjcApzK8IQBu
qLCCvur6MaJR07jaaOJ9N5BiQAQpQwZrBzLtEJig6lmcnduYkOCAJFyE68CqgYOCkgdzAwhCybWN
7iV7IAh0q3YBSpbMGnc7HWY7f339JPtuloqaPY+oh0AtUqI9dhAYK7+l3j+7LYxDo3qaWz+AwdgF
axHEsEmiru5vJj1wf18pyo8SiM7AFgexFIQS9Ej9NdJ4bRuNoQcmC/JvkVSYGsK9BRzEL8s68uHr
3x5yOdK8XPN2+VYc7YceoOfEUR51fO3CzB098e0GWjaQvIaqHIr76Jcyvp0rgzrRWj1CIctYZGso
R6yKb0wnU/JhhM2QvxT8dTHbpGQDMGoWKEt8yigs4Vgy1SstFrMhUaKYhgaEt1Nrf/rMQUyODtVM
AjUptf6agoaMCvJ22GQTKN+Vx0ZRs3iXrgo65m5xAhInjI+e0r2/F1+9h+5Q2yPwGAGJUO1Ie7NI
ZjyAwIZe9CEQ3GEcF+cS3WDmQ6j4MhhCNQGgE+BnCV3R5CURSYLxyi/MoHizTJxs9AN76Mb9qvmC
qA5Aq+sjlGSxr6tFke2CxHo27JZmrCh17R6f7QG1iacGTVh1bpHs7QmjCPKQS2g05poianLOlxLw
r+zSeJG2kGcwwBtpZdUSugqJJYAJcG5fWccNGRLkfHR9oEbCVco47spoQcZX8BCEheyyd6zDYxmY
ZTfTbZ3kSdQMslokSkgtJbCxXO+mgKkwMH0I+a7cRtFPAyJ9SEtHnxVkg0EX8DiTnfw6qGvfgvQI
NAEqQmcdWkeMuUiJ3cz1tWIXlUTVMHWckfhTCUjqk1XWEbchQWWNc1o5E7eJwU9cUejfiuDGRiZ9
vUgxiCGamcBqMqgoeIAgqsPyJGsmWmBvcuylAKJWGZc4pZhn+R+CVnMxmx6WO2N4UuJl8OnOtaNu
WYBrgUY33hWVS7heiMolLrQa2nKnOy2EwPda+/FvfT8tc0A0DxrgOrQ+GQMAxuVdJQnlbqydLHck
6fX+79841ehCQSwdxw3ngGXPqjQtlLIibnYBGUHTG+zi7H3mLTAmoA6CYg3aPoDbQesbUc/1HvVS
0wfaWI4PnbgYwP3kP7Tl29w9xn43v1ZQVRAMyjosQlf72kosN2VfaeP4kIqW9OxeZCtBpVu0dGKG
c6rAzPGFLaRfKJWpqD/h62EvsgCyZokfD+pDGNgd0vjdThyes9z+V6+GWsG7V0BwDG5TXJnMvmmy
nCYNyq0PggESh1570Na6P1OAZM7v/9pAMEqJQmDqN4z7E1oUeaskfS2rDz4QkAZv9kpLvHEm5GXi
l/8zgp4OYCoohbB617mgcr6XKOqDCs88LmdvPPaACThdPCS3cBMIGu17XL96SfHUKAYNzIPkv/vx
I+ebSuCb918Gc8lBCQ+JKdQicOf8whKYSw50nJFRYJhpF5QLVVhXwHgF3TpMndTO+JnLjT1eAjrc
uGNgC5UrmuRfr6cqM14JcTvsmvciAnCLuJteJnOp9mRFjBVm1wI5SYAzhxX+yJvtoXlsQ4iVGd+F
MLN17Bljl0OPx58zJvRiLScjDEkZkS3/Kf6+/2pYgBJ6XTKFniKXxn7hTTE3s9H7bpTz0YCawWDn
r3pBeuDPkL/KpJFJpIImBGT0r2gRPpcOt47fQIVZO8HCh6bXd/+dH/M1rVXff6pfgtY/Nyt9KpAu
oesNpyqrCkvgqnBJE/Bih+bzy0NAFg9oZpE3VM6Rdye/PSZQwgw0x0ZhxbNXEfjL8S/EX3x8UN46
gRaU7cPpeXvJXqAv0Nq0dOyjuC4CUZgtcijQoCJCAgzJHqFgwWE26myTk7Pdrn+OGwBXvn7ur+gX
ZHRvRcyJKQ2918BJO6JZkaFksNm0CxEcJSFmgo0FUNubehnuDdvdqpbxVm1rR1HMYF8fzWUH/A7a
/EuJzLgWNuuju4z5bhFeBdc74gnmcLm1zkeukvEQI87QHkc3xwAUK0AH5/kRXUSe7OTTzDZM3A1j
kp73P+c5CeR27AyYlKVX1aSck5SGJjEv6JcU5C3AqwO51IvkJKud+aPvpJUPEKJqN3SwayHEIMMn
IjiWF69dPXPo2NgfaCmkvxBGAp4J/UOwfV8/WzGCcKgZI3xrGK16cn/KfY902/JFp9ChK3x/JyYb
AWMSTjbSe9oH4en//7MRaueFAKAH7k4TrciwUCJM/I0+h2S/uSagAXCtozKJVh7zikuEFV2swcyI
vuxxXNYQMEjAn4RmWWx65/trYrEOdAfh6SkwBym3BlTr9aLqMJYjzMtyO/exPAgXWVjowM9+o18x
DIu1elJaWwBSRZnZS7YMieiWCu2BEQ4CChAcZDeT17tOq3Ix2ytnjTI25VZNK279j2T2+MpXGSQc
FsJcxkrrZVefNKyi/IkMTsPYqMROXgicr6iguM33IlRGn8LaFDRSFmYKWcW5szm5b6grBA0baOgQ
lE8I92NEgKEba/k++slX+SGCDqpVgOfo4s8ytFNHxKwKITnCM1yeINhjc6go89rai7CqCtI10HAq
zBzdwW1A1C/3kg4k01chugFzYOAbm4kOF9oqeIegwGc3EwOWfIzyW75XAAC/xPJKAptgtAzBrtEs
7h/TyZ0KnDdqGcgGEfcgT2S+CY/LIJooaBV0GUP9Me62+VzNeBKEYMYWPhUU93Ak6AqznqR3+9EP
hXpf/HjHSt5p/uKxBd/k/XVMXAi1gsAKe0bvSjZ/6rKqN7hErveyI1naqdmGj/cNTE/dtQGmYIxY
zgAHCAyI6F6raL6pUOeBZOjM+2DzaHy+KEYgFQBEF7q6EEZk3MbAq53sic3eX6GWtmo/+XV58Zx6
HYHixH1pnfvLmjpFxh5zCfGJy4ESW2j2kBJeeWvxIq9yW7KVVd3NvKKbSwNwFNoRqGsB28EsrRm1
uPMrudnnCwn9QqvWSQ523WzRAB8bWwEmHAD2eK2W95f4q1t7/RUDTqrCJxm4ZiDqxdhNmmIIIg5b
Ki2DtwpD6F8fPrpBNnSaZUxtwf1v2mUMJ4nZmBfRI9Uy/84+UFJTcRtDllUn0LIPv4M5R3Z7QzQk
BJDH/oW6XL9rYRwNLZOwISFGasEuQHofUJdPsV80Lerb0UqcCTlufCUQSfl/g/T//7loA6kR0kCF
wWEdr4B6MDtp5vqZWkAVGLU0CFTrBgW9XlsQolTxNWUc93G9RpkhyR8ESGu61v1XOknSoShLZ9GQ
omkaCs8qu5CsTZpcK/l9CtpN08CETAMtXdFK1/VD+jbHOPebvV6fIDS7eNRhQXqBQv0v2vDPvhl6
LWqQKuX24hH1ee5FqcnKrU3vkq7B7PrALe4vj21CU4U3GRTx8PwQtEHwxexiVdd+XFVCcOiATW6X
hh2DMEewJLT6Y9BWcQjxOXPR4Wy+ip/JoRFMJTW7ubthmg8BgYWiBJ2RUJC080yuOgxBr6VZlh1a
mI0ey7PyER0hHoRhDSpNmzmqmWyzBb9JQL06bDG7YsfOeOBP4mlw6oWymivOTG4rCvvFTQIx099i
E72v/76HqgB+NRuBPAEhDV7E2/w3yfp53IM0VQZVGArvUHRknEUxJugagz//MMiLcB88iq/qJXho
1+42/YGu4hpQOaDgoAy2ir11ONvuorfh35OGRiGmCECQR7M+iN4w5lGh0DglCaWDulbNFDyKhxKU
tsGimHGKkyNNDVHSGIiMYz4RuJ7rrZSMDsx5UiodJOQaiV2gRRkuPqW1u4E+5/n+eaYPfbUoeoZR
vUNdE0oBaHVd29KLkOs4Q/ePe3tmGXO/LF7/Ms8ZkN9EE/QIaIE5lxKypw3VLPQB4cvASAqcC9sI
rH3d8EMjyY655VWA4ooqyUqTj5BO8ytApnOSNcTHxCNpZjbslmVcV6jVQQSetuqul9XqYx6PXJIf
+wXA7XPMcJMzhnVBDfl3cgShBktMJ8RelUW9mB+Fl2gTA7KkgxsuxDLuv3U28EMk9lt0RCUFRwx/
Xy8CyKkuF6SkOKrqZizXveDIhhNqpjQ3NjzdLXwuFOeKhJVmPIwhX26aXBGa8li+SJZ8aC731zE9
Y/h5yiODxjCVamK8YNF4ujA0PX7eksnMHt16dDqJpaDsCJJAlhfCd1U9672mOgYxGdEtaWOf+OPM
C58YwWWMRF6UaeEfvV8mdDUKvYr81s2PEKCPvsrxgrjmX24R6vEYbkFogTYMnDPjl7OUU9o6UItj
L1oYlS0K6/7vs2AidHfoADryMAiBQVyA9Vb8yGcil6rlUYToTcxZ0EOUFwOmYFvgvjPA3UoCOTtH
Ouvz8vGT90+bDSDYoQrGoL36jaD/XDq5V+F8BH51VAQreyses8fhMdy7QGhqQD4MLyIqZu3q/oLZ
MArbiNSPlimQzqgYxr3+duQgFmU3rvpj/xmgE4rKUGMJcwM9N4yg1qXCz9DJT2Qb10YUDL9nEKRU
jn3jpM2mraAF3enH+yuZHj60g/4YYY4GSq1JEJUwoiaO2C8D/9RGM+NPN9aBwhHoEKi/ockfs446
0CvfK9RjKW4Hbaslmw6UZNLMK6FfydUlhmONmAA4YYqzglLctZV0iDxwcGdYiLxQ3HcJxTq+WXbN
Oqxnwr+J44Ql+E58qCikGGBdv7ZkVIKkRWqiHgUSPaBehERkjpBmeqahzoGsCBEAiGkm6sZykA5q
HrjqsYtsJ+7s++98+kKuf525lRVX4QQ1xq97tNjlRGY8OvHjv7eBLg3CNWR2KNwyTi0Yek8TikI7
lr6ttOYAPLLwEDQzR2t6evHrGrJwxOMUEsq89EF1s6gaehwt1fERhZ1nv48bLxsBH+4AFbA6gAHo
Xv71LlXTyk2dGMcHr164/LItTZ2z4tj619sFHAcN49ERQkjDfOtxn7fuWOvasctsj980iWm0dsw5
/50VJm4ZBb4LgWjRjgKI28dTDlpH18yzme9jEqIj+ofkOQVtUKwBe2lWSakkXVcbx7IxxZiUK5hy
K3tEZv822zy9ZQzgb0oVh4Acofn1+4nLTDXaVjCObUACzfQLexeugWrqzt5cp2eS1WKkiirC/mOL
PsufszBEeukNJW8cBTDnrscPoSbGKVhBWsLmIluf09i9cbhRtUIijUIxSoAG87ZyuQbPEF+6xxJT
/6hNo5+kXe4fiBunGw0rfDkANQDdwEJ63ND3sjbj3GPX20Zlu/A2lffuzZX2b6wEUQHS5d8oB2/q
euPcVAcANtfcYz2C7iciPufN0j9NlwLEGZANKgaTsaIJ3B28w+iIpO5RS4mCToilOIbT9//6O9WQ
b0NqA24HmdlvyejPEVBSTfUQunPHDuP55bPbOHplKnNp5vQugxXUGAEDpGgKFhzdcHUplF7knbzm
FMSOo3WPYWYN50ydCT0n3Qgot2KAC7hDQI0oCyTjQNXE9xBA1d7pKcBEDzgWiNpZybHZBBrxI5TT
8UWZpWtuzaSYsX3jhdHUVqZ8a4hBfr+2P1tZiLHuu23rnVBac9FdrJwazIGN0w8zXm96+rBGjIeh
6IU9xb9cn76REwWdUyXvFJf7PLf1xvG71/vfEXujAk/Jo0JIacSRkELC+dqEawwpFw2pd6q5NT6i
nrf7zImUmYXQz+RviANkEAqR9DpCFw7ZJ3MXlYELmbDAjU7ZMT3NsW2wu4Qfp00NDdU6Qado9esl
BOIotAZY2E/lS9HshQd57umnewRPAweK2WJEZ6gvXxuoBTkRsU/ZSXdCs3mKMX80Ew2wdwE9yIgy
UZIz6LfJBppFUSQZ3n956p6GioANa2wtuSGZT8LI9ouZpIoFgaL18zu6gOSNYrZQpLleUNUYyNKV
oT4pQJtmTo+muESlHNe8na9ASCSSrnHUzTn7AAOdsrK0GUzPpEZEH0ClIHNavpmC0tyyDd08kprT
YAoL+V1HvS+DBGP+BDz0Lp3ttrFeCT4J2GSqZAXhKvqP6/VGQiIL/tAEZwnDdj/avrU+sOafwOxe
M5AQQWOKxDYEPULSH9w5JOHk8v21jm434O74lBFSXlsXpT5tBx/W25ceTXWwxRp2kJH2Jyf54+zW
0nd39anRtf6xxvhFLohTseXr4AyFI0h2cxjjguyoKTQWBpt0+773YAHTcPPUGjIKNPNU4ICYkyS5
RtJ4XRucK5Kvoo13RE65bkJgQXirfOiW3KW2lHzm/E464LBKiUIwRYWPBUkms8ZI8kVvSP3wnP10
ueljDjS19Ndv8UvA1BoRDaIuqzlw7fTM/hoFlh5JORyBwjhjIR0xSgAZ6vMomclPtkswntg540o1
82iVtKY+UyWc+ARqT4PbBHQf6ScbjCaIuCuDhz3VHJehD/CISqKUDM9f99/h1BswhpiFFS7gqaIA
Q8HT8JOftY3+nbw3HunseC8kdLRXWr9uRUyK9mZ6ohDf+w9we2f/rJTJ5Cte7sOhjvE6MQ17GnoC
6rwFv4Da1aV2tJU1Y46eDuYLudpY5ntMO3SR2h7mQN0sm2/i90HeozOJGV1naxys8HuOqPr2mwTY
BYBIXONsrFrJpV5ixjI888lGRPW9T1bgNH70DvxcZfQ/bOU/ptj6biYbvp53MGUYj6JmR9sWg8YS
SSz9OVz73zM7SV/MZCcRmWBGE2wYUE2/9mxdLMdRKvbhWX7M3uJzdCweEqe3u4v87B+jMzdXV7rl
SoEJRPECxWXcx+xN7AUqpBF4LK9K7RGNVu5dM3OIo/UP7cMca8Z/MKaCIwC1Mnhv5lh6UlQlnd5i
L+Mtoi/vQThppjIQFRgu2QrOw1yL/sY1hRgGuQDmT9Cg45ntHN1ebjtRDc+DY/hWgknf4zmeQ+/T
H2HfmQQcj4riDNhmFSbtHLsIsM5uCM5u9NT4P8llx6lkzdfEG744kEp9HGcOySR6gnuhHIQyagTw
aCL9Ov5Ey6HAaTknGMEZfflP7pz1FmaQDglK0svCir4kiC635nI8zJi9cQ/+NcsWOqM+H/mxgNnG
jEFHsffepBO/GN/4Z25uHO/WfYThp98KOA4KktLrJRpDEgeFKEWwVdgfI0jDvyGlRD49E/R+ZjTn
wGi4wrxCFAyRXCFmp+6EiaY7tcurgQuSM5AVAkmtljPJt/Q+PjbnxCcz+3jLGMWt/sJ8UddjvoKw
STQk8zBWrtpz4jQFaZ/itZnsw3Uxc+NRx8uuCxcdqv2ohaPqz5hS81TtAFtMzukiOGZzfMSTUj+i
BnqP/vPzjN/XvGAYUrdIzsFgapkVlk4YXcKYDJv0u/hArN1+jyHeF/88LNNHfdeB496b2c5bly3C
JAzN/M6YTaiu+sItSl3vkzMI7k+yDZqk8aNwAiAxtWNrPxpObfIfBhKMbFltmpkNnvTd6RZQOCTS
ZVSDgPS6PqhKJYGUmR+Tc462f4dBsyAi8QLYJtMdMHbZWNGBW0v266reK9v+4qSndgfm+6XygySe
yKfg4/7pYjl4aPx49UCMN/LRu6r0DA+kEHFdveeLDyo0EH5BthgQJQjaKxCD7Ez3u1gesw1wLKTc
cKfPCvKonmM86mjTBKt66T3E5FWyawdjVfmISfrmEs6KEf4Gs+z5/Lt7zGdeZ0XtiS0eNkYYH5Pk
GKhmfK5NzhKfbeGk2M3S3fHPzao2l/f3aRpBUPVfTFmgxIkYwmDeWy5FaVuUeX3WH2G4XX0iRSuf
klk1uBvxA6aswEeh0gEyVKYZQ51XynEhwBAA3o8jpqujLUpFZFxjYMHqZ3z09L67Nsa8/KBOM4Du
0/o8mAMY1t6Nt3oAQ9nT/b2bhnvXVpi3lhgllunCSr/wL/7THCx26rRAjYNjilYHHYBlMqB/+6jX
v8XmqXwigjdGHs7qUfoASdLz/Z+/EdFc/z6NDf5cxaroey4X4PdF34zeoo1/XhkVicAd8JiAlWmu
fX7LHlqNKDOgdabSHsG1vaIsQk/zMuEsnGOIJ4YQthg1Ej4Vl24vf8yGo9M3jSkxlJdQvUd2iBzt
2pyW9ciZ0kY4q7opPq5kWKKg6K0IDbUY8aHJn2Y2lG7YtUe4ssgGwCLnD2FX1sKZP1bvqVU4J/er
XH6GuyIy3Tlj05uYtm1pXwrVKBQf6fL/vD3R88Oa8mKck6fwq6hIf1F23Uty4LeomcyV8G94AmoN
Q+NokRs42Iw1r4hkTgs44Zy/9jVBw6Alo7lunfQIcv2OtK/3t/I3DLzaSlpDALID6S7lkWVrnRjw
lKqocKtLvtI+ku/AbjFsktgjdNbqDX8obQnGq2W5qBfdstmWdnLuNrU17vndsAzt+08zjRWYp2FC
ES6TI04PjOoiQnewsCuMnXpgvwkB1KC8zZ/fAxg3fjxrxs9PgJsakLkoZmJaGPNCUw4iLuyBgSxE
/Wxxy8XqIwAvHzbfNNXNjCWWfwgYgGtLzMcSi0qtCCUsDU6+LVep1ZPvFID3EQSssllj8GchYNSn
Bk+0v2ztwNEtFWThgh1Y/joBNM9bjIe5TJmlB5w8FXPqMkVqaClERyQ9QCo0/NLX6SqFqglldJY2
AkhwY8AyvgmYNUBf3uEPD4UczhEXmgMJCBI7EQaP4pmK/+T+ZTaLibjHWOJRi8FmdSagGoBnUAov
Os80c+wmNyJjh7l+hSozsiz8tZM9UY4gGt6D6eTz+Z0ScFVbF2Cqr/tGp2ENNYopBKQUvwPWzEkw
eK5LlFTRz+OCyrNKS2U5LgNTWIe7ASOqJZjx9iDEs9bYV+e+7Rv7Co8N3TcUohGPshoQndSqfhnm
HEJykhVmzxMP9bucoOyEGXl+rpsnTvw1hCYgboHOLqIoSglw7UL1KMryMPLCSw0Ku+bhQ14P5g/k
s/YJxrE84Akww8ZbtYOaAobX5rARE0g8EMWYZKFcAID7os9MH++PB9flmq97KQ4v6iOUPcBGni+r
hdnMXPMi/UiuXCljhnFenVCEZYhK5SUhrqOAR2wAj5pvIjEVVyXiZpn4uwbMcAFYDyVCaYs8UH3e
f7PiJO1nHoLZ6hgYEa0K8BD5i7fkwGsBRW0kGJmJug2GLHvw82AiDaroJHd0guMdm8oegvfm/ef4
jTHYzQAjASpUUNeh2O7rPS+aJsg6twov1Xtko6SyMMB454JrXwQnnrZIbDzVIgfJYw9hxY9TDdJa
iAWbgZNtFbOEHiYkFl9V0qzAgefwDu4D8wdZPcRgkdlD762n+uCzeOTfIa7JY+voCtEmKj5M5rH9
MGzLSJTDS7uQQGK/wqglJTA6jhhoFEGBMJg8xMHzVeFAzuF4ahbdAiDSFb+QQPNC3hMA1vuenAOL
O8wScE1fLVBkvKriKgKDDqazrre0F/tMLfkouvQLYy+9Fnbykx9CS8SEqObUy9IGewhISmeyhUnH
F4iCP2YBmbw22wFD72UDzNbbxpGP2RHSlwvDHtcNisX5WrPwbvfix/3zM5nxgFXEkjzie9r/U9nu
DR+gMJJ7fHwZt9XxhZLlwh8HdrgYkYyenMN2++x8H76/3ZduH+25/yHtu3YbV5pun4gAc7hlUg6W
5DC+ITyeMXPOfPqz2v/BHqnFT43ZGwbmZgAtdndVdXWFVYXZsdxoYvRvRYG4fOhLQMoMKUI6fJym
RoQkcZldvPfM5T4EJ2Zq672/g1WiNgxxHnge2GbqSMdCKL2uGrLLuJZf2newV70HZBLxkjuNvxqn
P3uvEKldjIEohc0cD04M0t0KQSFA6mxFtCRT756ql5q0DKTsUmDyp+xMG3/xKiApl8EcwHFnuT5E
UB7BUWZYGOMuidFVCFczXaZPg2ClFr8y9tVGXaEdYSnZ5bOyr93GQThmEZ6zZ+PiOSB2e9UweXHP
/UieWeZyxvHDAVxtAWWzeSOMuMIg32QjCQsG03IRuAqmjol27nqgzn4s1jMyhRuINM9BoEhr8q0u
DUpqDLKaR5cDCpudk2jWjNlcd23P0JsrhDttVYY8FcURCPK7X1r9S/wbwzk3yc/e9nemtBwjR16F
aLN8RuEGa8D1jIHCupBTR5iLPAYpSyFnmdRKeHxe0tTscfUtqydmZfKdymBeAaoEgYJoHml2oC64
rPW0xk/9/JJt+y/uE2Av5Yv4ka6DMxLLtrKOPXP6AsfRsb/wDBG+e539Hzgq+0jlmIjg0O35dVVf
5foYAfwCrvrXwArO6jZxuGO2CFE0wEga0G4pQQNFK2b+IWCHOg7qMoo6Yypbmc8hnLrqls9xag0T
4qY9Iz555yDRQNSyyr5J06Kc8ouEwhrL3+TPyUZYF3t9yTICTCiiIVe+mDrxhS6i+vvCbbxdsUoO
mBGzDU4IGzI2b/asdKTHwC8D840ylVskcItIsScI+aVfy06AMPPP4tV4jsjgoaMSMVkz7qIu2EQE
CBBghmONlLRMbWKFR1ZBDOpFOiBY2J/qJ/0QX4KN9BUeWJo2Ixk3WNQuNhPX+gGXlJd4E64b08OM
7faVxe5PGyt6QZSxClR9ALECQIJVcpSW/AHV2AyFml0HQirox4DfCnKy2zMKvS4W46IsL9Nn/yHt
g59SZYqv3sdjq3sX/cdKkIJAmAM0ICSeSxkmERxvaAbOy0vyhnTz5rRw3WFj4p7be+ar9bQkY5If
Q87s3XfxANq7wKeLVofbhaXoxmp9vi4v6ckHz/+hQb00q+bk7tWOiBtKP0gTFniNQDRIgXCKkKtB
rtYXwl/8E0Qbw0//d1ZbKmZAyFgdDw6QYrHUegwfqOwn0VwHZmsqNnmbkAnGZ8Ie/3jdd0+972/S
UXxKesPvY4/aNE6BrnMNHkE6iPzSk42u1MwVNpg0sEAkK1mqG0QLwJZvrBhmTCSm/9rBoLEpf6Yt
O7SzGMAGM+0rSFQijHiqVuq6O9Qu3HM3X33kbmq/8LbuJg6L6/fu/UfDUwYn6QpJaH2/vUwuuCEW
6PaH18ovipWXmHjwuAoqvjSrR4FFcRK3wz5bs+IlM9YV7gxilaTTFElKevKc0kdqELZde/ELKyy2
te+o3IZb1q/ZztiyZHzG4hHuNB2ZJLTUocSLWnA9xlrCJWmL+0kxd9FZ2S0xK3759Vikvim56WO9
hqF8NHSZaxkXAWZcRFtxrZyVT2Hjupinrh6rpbddKO/mAvy0nXlaGU704XCrpycMbHp/ahGZOheY
/vH1t89sctbX30SpXpXWTdbUSXsR403d7aTCWgLFB3GkQeZA9OC0+RoxSyPCIPtqYYkn+ylh0WZ+
vw6ojQFlBl7X6GaER0m/zGqj7oJJbevL2/vhJ2JFnNmsSjM7glg+NGu898mbH68lDkNGfLDxkD/0
Vn1TvXKIpe33a2fNm+uPZPksOZhUBouBEW0BYo0jngD/99eTKXWrp8dnOqeqpBEaPg1qefk7R6qU
Sr4SSaDXOLwYZnGUMT/zjAGQz6rdI6QoORioYXIr3hbg03GrepMtymXAcBFm7gWM+cC7C0XgKGdD
MOzWSqtFJBooaG4vaMZ2K4w9R3T/e6wCphWgPwtzqitIkG9jlpnNmohx966GCN2AU9erKPvZ1AZB
e5F38ro7F5iM5fhrcHejRdgR3xDuHxalO7JYT+/ijjQu9ebsQX3o65zXXGqnQhAlIOQXiDzGWwWx
dinFveGZuZthToNx0UyRUXJ7V7RBwdN3sZF6fpdLgOc2xZbba3vjNLxqe203LNqfxjHYsejM/scp
k+FjcNxRzkudcoXkseoPUXvxBjN9iU/FOXCnpWHln+C3VwMTNTHcD+lyrh3eR8mWt2eVa957OThp
0vUHg0zofChjYUhFq0Ua31yGLagGlkpsooH2WWXtLP2+/t7ZKxjKARWmKkOJkYABSV/SJ/cW/0ai
fiufy0OWM6J7M7717YqoLZ3GrJhCCVATuKveJ+zhLgFdGcLVG3477IzebH48thj0VD4yAgW5Gfyj
knY91JPc6qrGT0JappAbMPZUP7yV+iNdK8q6tzFOGLwJmI6XvvqZqbK4e+5CBBQw3VUp1zxHJi82
FxlXebVVF8absSl3wmhyX6kbHpl1RuTavDHrCJmiwQJsAYRGBK7d7UrlcYzKVOmbp7K3AwGBkTzD
tJnEc1BUWJ61X4i2jYz77P4qB68/CmzhNYAvz7hne/YENYz8aUBPrCloy661gtFFoBbTS1QbE8a6
l44hruS8bldJpiuhKYEQCaEZm1olXHZdHuuAfxLOIhhx+oXYWxPoPr6EliE6c0jwjxHHQ0IVwTzK
LZTTZDJQ8zA+6bvEqkAV9nLKFQuFp0x+xjtFJzWZ6GSDW06KOehp3omv615iCCN4E1FJhBenHpji
Jmf4uTOHJUIdoOlo9YEDIFOqEFUtLzRNIT2NVibZibpIrTyxtEW1jiun9OzkjaF7d441ZALBWJAX
ICdNmDpvJbJQxhzJpBQjmk19VyEziT9hE7hqjwDegKFSVinDTWCg3tkzCpVyL71SSTiJy+OT+o7h
ab+9o7yKt+3We53+WkDI8jADAeUSMmpcqeWRjokGYViMP0yQnMCYbbE3KxDTb7MFKtMYqyLG/lbu
b8GoVXWBkkVTBLBCP6Qf/R6dbXVpJwZm9CrrBiW12WI0baavTpzkW1gMJkLICr2vcNSRirs9woQr
tdLLIv+0+TmeojdFXU8LZXDyVfgpY7JpAdDHC717AZNqffCioh0Ztft33JtaN/adwEfZSTv7tekO
GAtbs/pZZjCgBWAPQN0JqQGiLta2SuJQl43sBP5Yzt+q+jb9IXxIVqCZPCYMoxmhWii7flW74pY5
DeLerwBVPXQQdNVAl7DM2y0dW4kPVVTRn0qn2Ob7ZCU/qU/o8gPrlr6anoz34NRflIXnykjmGivW
8My7VB+hyr/GpyxoVfjZgBOQT6KVrQo3XqeLZpMtwbWJ6AY68xf+SnWjpX9QVuKTdIzd3BWXGD24
YOV3790BMtvGAAk6+DRg9uhm5FItiqEMS+WEcsKvIkfyPN3523TrH+FKHljZ63v7h6Z9vOQxGA2m
CBXilCzzo67WrcippzeED99lULSCR/5Q7PTJnCJmk9i954HBlqhLwWuFmD4A355z3ZV11eaJceqW
IBZ7zc7lTvzhuf1WX8aHaFE7wTb7zRwgfneXwBrhDY8XEogtSSPiLapX8JE2SoN3ahUzBO8jBiH4
i736/FhL76wRhUJZIyHxirQHN+gpNd3Xvzbg1I8Tm3QV69XbnOP5ET/e7keEqA6X/oiixsJEYdji
8TLunTQCBVpTtPHhBgYn3S1UmUTiwPWSdwJncWVyn4abnb0f/EpSzCi0vFfjyKx0J+p1Y1HR24/u
K7TSEQ5oTJK4hfRG3pdbRfDP3NLfhJ2NIfOGM6BG59wu+Z/VTt/nr4i1sTy1u1sRsJAHcFeg8YOQ
MN3CKn2pTIEcBOdUdhPOrC2whklImKPY3indmuFrzEgh6LNALQXlxlgpOsSIommj7LMwOGdI/mpI
60hIWXmYY/r+twdIeiLAJomxm7CkUO7bZVW5p5Z+HSRnHwRGC/V3hQDOa/DKwaJsQcj8W/k1MFJl
d0ujEKmNHETPx7AFPzkLnxnSx68YzFVvM5AHsngS724pCogSFLkfSp/3sbSQzNhRTnCqRWn5eP/u
9JjCoGzUKHYY7hNjMd3RcBA6ePzr9+pF/Tx10YIIHpxfEn4+uOR7FIrb2j5Wl+0b6pQURJ0iFCqy
jAf54hv1oiCp263zJM+vJ0D2zs/+ORHRUKk8OXqDUb2/njyJYUDu3ggUGjnDK1Nl8N2kVWSBoANE
H7B3jFoXxd7TzjjKrJF0c1igAcPVjQZq0kd5iyWIrVEKtYizwsxRlDeCHPpzxEjXJYcxRMz2C6I4
t/uIuxnOEQwjLkv0At2ipekkl2U/yOe3+AOLC0+Bm7xmL+pn9xG/PhaT++A/mo1QRkA4L1AsCyaP
WyypmNqajxX5vOktjPX1l+jVnNBBGYB3e7B+1JePD0RFkXZgdajd6/ItMPUiAldQFjeBJKNQP1ZR
TRl9+KuAoWL3Xs7N6pDlvl0dL2eYXTWJANkV52L101vFC2PNrUCC5rB60r4N692x/bOVKBW8BUM7
QhAKAbayq5Z8bnUH7ST5CHM363CrYi57t1c9++87/eAtX50gaitvYZN8MiY+wkbGL9JFREVq6AhP
2o7bodzTeSwtd/cnBUWZRaMoEyGC0J7t8mnVvXCsxwHr9ymTqAlDGzeeIJ/FJ8w7ikQ7OI6p3U6W
j7GBNUZKoY9jrX5OoyOHLHs5o3RQb3DAIhtD5mhR8lhIXD/4WaCcqy1nahtv2zjeAXKyqDcssop7
b5iEFv9g0VUXETq3SlXx5DO/GLaRbX5ieFzl5FtW28hdaQlk4waIEsk6CCeZCzX5rJ2riyuBdnzD
/5CP2QYFYeAPlazqGcWbKNA91qz+rZkL6BabksuuHKRRTg35DHYof+Mdj+a04N6VxQQWdD8wmYAz
BuVmrZRwloHhx2A5k9EgNWGYMChbF2R08GMNuI+FUztKiWhaYP5YOXAy6pujVXYsd8gVe3aFDZWs
7jlYt68s7uR7X+R2H6nbAIV2FXrxIJj6Ije3g8PQ6XsbqeAtjloLEOoICgjzqXMKjSQlrrJ2Lt74
L81F74nmcDVmpCfwfVBBF7BckzstR+wVhOeoBcIdh55Myk2oJCmopFEM0DHAI32CPgFGkug+p0oQ
8KLAa9MAHRFN1ZJyQ2iEnYwmppW8HrYDqtXqLbhkHVYxxH1GiEKiNs+TylGLZSW4VC635JaYgLwu
d9USrDqOtxSewhVqw9cVMyJFfvbmqqFgKVmP+Shs+wmw/To4hkvZyo7C0w8006x0l1sxRP7u+UKB
USKfBe3EcShbuMT7ix+b8nkC8WO0K5es6pUZUbw9N0rUS5H3PUwACS7cUl9orr/2fimOshZQURgw
GZ7v9IpaFiWGfapLQZJhWeH+ILxmqDP4z+uhXFS1Gwy5nqTgEm2LbbNV1/5yWEoL78A9lauI0Xlx
b+yxIFIUSspf4TrSUo84T67GahVecge1z6iaT2xl021UO15NFmGXJVT5PepmXv5aQMh8QtTro00e
9EW0d9zmmOPlFWL0rQT+SUEcK/nSFvKGVUM1o9i3SNSZyQMos5IOSI3dodAbbQHOq+TUm5xlFIlM
3yrYLRB1ckGfh95ElgSWfH//3h0/Xd1WdqMbnPwfCA2yPJ97HbvFo9zwYowmrmiAN8JeEVbT1m1t
BCaEv1dmACHfAape0opJkxqESSqXmFcVoRazJV2rwl4/CE6ALBVrts59cY1yC0V5VHmIMhBEtqNL
6VTbxC2txH7vMKA4XYbOsOwLczyKB/1QrhSLx5Dh8TR8/iqRymY8S1nfoVKPgChFeW/Z4Dt6MO4L
0Ixmqz8h5Mlbo5O5yOAvwlXvtm/xKnmJ9saCTJqNXW3FFCoinXdC9WfvVcobC/RSh/uAD8E8GBtp
utriTs3r54/IrHYVZlh5juewClLvQ6E4BZSrg1oWI5BBcUmpTJyKeaf0kKzOVStT2gbWtMEcd93m
D+W2+Vhb0VOxK18FFvXQvXm9xaU0KAW5EgrggOt/yKgqEwVE1FldpUSC6A29XhulNUMRhKTUjmgN
h8qZn6rtnVP3r0cBIJqLsV8gFwIVOcqXaT76whOKqh3RYcIv5LW34NcYFoeMQe2GSFO0C29RL6ql
sJ5QLqe6OarQ+yWL+fb+yYBvQFsw8dJQoofvwVZcRTv6SddztS/SS/tV71GkZ239VfkpPEc74cgw
5zO2Dwy+hDAKRNWkpeYWCtlENJ5OaXapQH0w2QLuLH2lYiJrZhprRIaXzDII8vHUOYLaXQb3KqKz
IP6i7v0MrGMg8MuyS22WeL76jmEdnQ9SB3lkXSGzi0PYmby+yDBryplRtK4sGi/PLrF1ZD2P7w8J
lO6gKUdlLKkgRRLydufiPi6GSRxiVHfaoDscMUTEds7o1EeNzONDupN8goTwOVgOEGhAd8ItUunp
XVJOU3yJTVsb3c5C1LUivBOPYe6fO8ABxQiS/YQXDuxatzi8XGV9aggJGphQqLaX7BrNFhiV60T7
D3mZgAjDZCDeyQKFSEmf2rXd1PligsbDYrsLpXXaW+BftcrJJfwR3omZCru7e8lYJFyFKABA6xu4
cW/XKBS6NwphmqK6SjPl9Q4VRqvGGS/245XdGUQKhlpYogVj2rQJNNhKn3+cv1gx63vniAKgLG5t
FEHiFwDwFtqmMbd7yYlM6++zGRQMZXR5rZuKoibrQK9kBNHTzX2ACCHj2r6PH1A4lPughJNXGymO
pXEHF0tyXd+UV7rpW9o6Qo3f49OZ010Mx0KBI+mxRZaW0qiu4vUqlAgc6F6alfi7tsHfg0HKLBa5
uzgFWdcVECVuwTBFY1+E6eWtNNG/hXrT1GWI2v1DimCAUhhJLjwGINW3Io0yFzxLxxwY7gHbttrG
2/MT05ecUdUbFPJKvbqTIr0sUUUAFPAKCqYrLFG6iljnM9pkv54eH8/cpiGYhSwTTDeqWihhGAQd
/QChn124wHzLB1TORL65XD4GmTGqhL9PQfkYIX2nOSryypBKWWpxN5jeu3TIwD3HNwurZj3U5gzO
NQ7Z16t9Q7E3x3EZcN4mzzR2pn9pEnN9ZpJLz23aNQ4l0nkiDZIRAsd7EsEVpB7wCHQYokas1s3V
DUm7xqCkWS4DTP5Qm+yy8cgk0eTXwGrAm9XMawjKrnG1lndGW2O7khVCRhbncO+SdWakTeeuupuV
kN28OhV+aiQlFLCSCP0HbrVVzExfadVJzlBh/cwKgs3dBteLogRaEMBnPtZYVGrGH3FoWqx6d7Lx
Dw6GroFM5ExQKxCFXZqVbEdrxrHPWuer76cbUYtMJrX2+Hl17RWm4qjmvrKWv0a0yZevj9WSJQB0
/lyrVL+rArT1jlZraWa65qzSTrcCugSYzi9DN2lmNWPguy7vKnIucARcMTJjN3Q5myFtDNWk3dCo
VweumiBsmLZ37kghoBXaPuuQWDJAKWeeDGM/xti48ity5dVvY7MywBfhxOdxKW7EjW+/PD4q1rIo
H6ePOMUvRgDa4el3ul0vWUtiqA3NupV7Ce9JPADeZJTAy5+gZVg9XgILgTIDfVFy7cRDMfXdZnIH
E+UvLN1n3DP0ZRbI/oSuahx+j9rFclE5aPIKTMaNOesD/NFQFHrd2rOxTThRqzsiyaPVbUtz/NW7
66WO1pBfj7eMYQzQ/noLVfmTnFYSlAatCZHxtHWewdfam/JrHaAphVXgMuvoXq+M8jtaqfYFniOm
zbUVHcnqAiwOybqwWFs45+BcA1EXtS/6gucX38ZAAa2LblXuZCvLaiNjdqZlJRZjH8k+/W+bjQKe
2330a13OK4moT2y+Y24weIS2z/GBpUSP7+y7MTqNV0Z9M2L/ME9DXtXg61gyFvLYiqKu+nYhfM8P
YlhB9vBebM76MdhYjqWz+mKYgkB0+erKzoq66TkBC+G/TMzpniyLzFRnWdHHFgHTx25RukwSMKoH
blRvIfyjW0hJHwIrxAjC7iMDJYr21W65ReawHnTzuCQ7h5AC5m5Rmxj71eBzXADrja6fXU2aXl4e
n9O8IfqDQO1fqoQ9z+dJdhHO+QmDz9cSAljR4jEIaxnU9gml0le8BxDItHHq3aV0/G8AlCvFq0OI
4AUA0slM0Aulf0bPjxH+h6D9s1F0CBljh6d+HAGx60HuZU17R8qcNSYeMV6hZC/uDcAfHMqQekEH
vyqLM8QI+BeQ0B+eE4ehm4wzpztAIWu6XDaQqh6kWej+eR2cdbFjgPwPl+3PQijLGRWdMlZaBBOD
ttoUCXnOjBe1He2TJUs9ibV/tGeU0Uz6KpXSBk/DaLsBC6qrSyAl+jHtMmvJCk7NG84/q6L8KaFs
uj5SQsQp128YQH5mLOU+U/H9mPrz+5TGZ0YdClWLsxHqtWYKoi0oprDn9rXNm6lbmaALCuzTKf4d
WtpgivCuGAZhXtBBeo2OCqQLeJr2VlQ6pQhaEh4FC9WwEkxtiQQJeiss1l1HJODu2K6QKLOAgtI2
KRREmcXfJdifEdIJwBG1GXboy2U42/NPuyssykJoaZakYYdVjajD8q1++2E5yXL99SLBSxEZsj/r
dP8BoyvrERvrp4wDWLAKzlbpPjZFs9b06tcpC6GXRu7BQGSXF9LDd0o/z49/f9Y8IBRKOgMwb4ue
6VainkEB0zBu7sG20yXGLKYmPKvHIORs787+CoQ6j6IAQ68wwM/RF7hIF88oQvpvCBLl/FYcauIC
Hy528AaaRohWs+CXDPdw9qD/rIKeTYsW0f/v9Z4WTwyJnT3lq5+mPFxxDJF7rrFB4guopdYYTb5k
nDMLQcIRXblORVMYMepnYcqQD2ycs3f6j0ugzLKHzJzOGQBIjh0awh3mE3reVl1tEmWN0TzVj4EG
UW2d9PQzt45guNxWFmMdDFn9pp+72qjEqCQgAWV8evtpfMDD/PWflIE2uQHYL4RWBEBwQUv3AsO8
q8VjhNlr62qjKFM7jk2aK8jkXJKV/wyGEWa4efbdcgVA6bOeF1yZkHeSvHipbGmDHkrYjBBsHv9p
IbRp1eR+iuISalHufTO+YEr23/tfqIMG07osoZtVo9NdaenhQdFIOdwWvMxza3TNzGdJ1JxzdINC
XfMFqtYN/JMj4SS5PwVzFa8GpGpGlns/o+M3OOT/r0RXyMts4Mlq8P5fkQ0bWbI7I1noQMa4YfD0
4IlCV/7EspQFIGvL8RJ3waAEor+SceT3VdWoFbyGoDZrwhgTXeAA4b1jTtPLoXDr5wIzk4QXK/4V
mAxtn7n+btCoLTOKXJiaQs0vb97O5UtLRvNMB++n+v1Yklk4lEqCTbhvkprgoC4GY3z2lrdnPbxY
GJRW4g7hFLXDzo2WusBcRtzoqPdBQ/rl8Vpm7sHrPaMjzXGj9VpMcOyqM/OOGUyYsS4gYcADGNUP
KBDgqb0yml4QuAl7Fb70oPvQV+EKc5YiRJZY6j8XyLqBorbM43o1ykVAKSjL1vBocQMwHkICAmc0
+VdWwGf2hP6s7PuGu1LQOpLaOCIrU0zD5azO2sfuF+N6mbc2VyCUxwjSkqFtB4DEZrTajM60R5zk
meELMVEoj2VUGkMLeKCUjrzYxZvS8p+Fr+fxlQHE2jLKb8GsmhjVCt9b1n4IS/XsZO9fj+X5nm4F
035ALwMmU9S/gB6Ocl3yXuirXpPJE9nbxftiNa7Tvbe4eHa4C3eoSNj+GF7GbW6jHMF5jD3jbWBQ
N3jP0PmNeh9al7osQ+d+JeAFKNjFZlLM59C2/xsEJQ+dhuedZPQkLixarrr9OLMKpuY8s5tVUMIg
caI6ig2fXfLKfCvBHyz5ZqYgHvzE6iKa09gbKEoe2kbOdbXCamonWhWJ9YY+7soqE4vkHrQVi5lm
xtbdwFGiYQSi0Pkp4Db87z40hR+Pz2ZOjW5+n+BfWQQQbyTNhPbNy3RAplurLHC0ZObyJV+Kp8dQ
M87BDRJ1r5bI3ku+AKRxIVq7eqF/Lv8bAHWVyrFSRZI6kUQKb/0E7xdjATOW4GYB1LUwgAI+yyKo
CsKjK9mpEvNj+cVwB1jqSL7h6jjKPhT7NoYgh6iVdcfWGaUlK+by+CDAjHCLUcVepeYaMNqvXb6Q
7eLF+1veFtIG9I9RwZjpW4RYwtRxj8dJeM9gOLn0hmnltsW4Z1jLoHTeK9VO0EssY9MhWP3c/23r
L7UGSs8ToR5AQIaMQm7uQjOyT4YTsyZ4sZZAKXcrF5k/1CNiHzwSc4ld2h2jbG/GX745CUq9PQ5z
u4SEmI9wbVjguGDO3iRnSYVWbhAotR7isBY9Dwjchl/vSOYAHauD+wxGNEbN+mPdwITRW6niEaee
ag0nUpamblo+svHlkmnfZzJJN+uhtLzIMT47bnAmb3hfiBbvaFa51V7WDLfisV0HjfntYjCKIJcy
GYu5rBqT5Ygzdop286CZshEl+HG+s0GGjpEtu6ZkBlQZO/V9tVzZqjxN5boPYA97S3LfST20aobH
iPXke2x2wVh5u1OerAWKl0PAFNN1+bP1K3cYRncWAfMHQGIP5jf5zt9XdXQ3dRKURENFUT6ZypPZ
/2J4QRL5zjtFuUKhTrzOpCn0DRGKstRMu06WJV7gbgMiFFDS5CDUa6xuwaO+NYdjEe/VxbJBC037
+uV88Ic1K5Y4a3r+fA0tIvBHQ4njsebYzN9L+wcadRi7OiuEVwjUJZCLee6XHhCaxjQs7rjpoa6P
b/xZ63YFQYlG3FVFJmaAeMGxqUDJPfMxAmsR1C0QIUHCyQ1kPKlsNzT1bYCJ9hZDNBjy951NuFKk
pA1Kse8BophBZ9ZOZxsHN9Ls/PJ4MSwc6jKQW70OywbbNVrv1eQaVjVZjvL8GIS1Y9R9UA16WKs4
lcum2rqoz7Orl8p6DMGSXeoiCLt+iPMeENrB7TbRkmXZWGJFlnh1HrWq5UZZ4zyaHKNHGnDrnB8v
gAVAmQIjm5Dbhf2/TOc3BQNCmLXFs6b5j2J8PzivViBHQxCnAR6UYLdaGeZbvB9MpPaSte8+Xgnj
KL75r66A2kEqGmhIdsk+c/MATQ9/MXT8nsyfOGJXa6GUvObaVm0FnHbpNKBg5S0FuRXwzSLZGqJT
pKss7cmpzPMvVkE4Q5JFSvcVOWjBvoRTSk3BriPzdd2byq/H+8dQSZo3apzKYixKYESr3tFfPoUF
GLB//zf78p0FvjqkQW+NArSf5KJWcjRbg7X2R7X/jyCU3kteOSZol4Tely8wYPt0BWZci1WiMpdZ
vZEGSvchKM3YEYGzB2PRtghhrZpL+Ra78s+NvGTBfZ/xg0ubzk5Gtdf1XQ3he+u2guqE291ldIpj
PKBnaFhLL5Y1DDbWKcTOF5db/zKycSX9lKmIWj9RxAgfgPJQf4nm9bNunjVb/zcvtj8wdPpS7oY+
C8hl/cYvNuN3ocbo2/nPx9I+H6e5gqF8ginQsqL0cHoDrgbUgv368KxswdCpuQj+tYx8e2JX8o7h
XtmoBdgz1FP2jhLYnm4jlIbkSiDuMFET1oPV88lcGWUsQi/U8pHomN1kZh6ZH4ijhe4S9IL/cQvl
28sp6KNylENsIV6l6XO4eP3ILO3IiqgxbB+dl0p4ztNSQfkuewUZ+KpzWK2UzB2jDAbazIZUGQCx
S5euG/3KMG+NxUo6uwxw1ZLqEsxH+e5gv5IEjIksB0xjgacA7qQf+Upw1GX4bwzfFQaloUUcqpyQ
AKMS7RgURsJafhs3rCDq7EXxB+XuRi8xu6IVVeK7RT+kJ9Sik4JXjbGW+XDgFQyloKrep5MG/+1i
j1ZwNDBwEjMu182ecanfje5CAyFIRv45mG+WqKuDAXGh7jc5cOJigakP7xhBC7YA03JAbLJa7+vL
Jlpxrr6uTUxWg8aiZ4ldsEx08s64X30EpbM5CFzUIiSLFfON/9QaqLDCHfIamNwitVl3ybzAX8FR
mjsFXjFwIwRlsxMrVPcKHSkUEReMyAITh3LzwzTv07zWyNMuxfa9dba/nr6+HtshhmbRBNRV2iWh
zwMErVjly0bsTbyM0JDxGIXYgEcnRN324WAEHhi1UJZCZqD3YA39V77+1aGQdV4J4pilwVh2RBBV
jD7kQ1b0grUCyjqEYoMWnx6/P6AfYp8xU/vE+32wQ/TFLerNOMYKdug7Ven+9J1wZX1E7AGZLCDK
MgS9iKgYh4WQ3L5oHSYyGyc7VcwaeIZk0bd3N6he7vlYUWqCjctqzeDppUWjLHcIjiBX5xcdMqNo
XdEuj2WNYWFprk5O7zOSiiWvcOPMHbqLjjETasCaIzy7PJAEkHo3FFrTRVzowapgXw0Ynfal2cSr
55g9q3b2+XeFQc7yWqj7MOb6HhgbdZFt+bWACcKjZH38u3emjh5Wg/To33WFi1oUh34Y5jirF4xh
dPkXDGBUwO7BMp6z78wrIMqmqV3a1iWPoWqwaKAzRYccq9R2rn0FfDJ/1kL5I34mTEIyxaQUR4B3
OmKy9O/Bwl1uByYryjwra1dYlF0bmmEEHTL2rYutPdg48IIIMT+EdZvPy8GfJVHGzZj0qdAiwLxN
9rQ9qod2+8Rkmp81DAYP8gYD0iyrlIWru2lMIi4j6f7OzT/6D/ilmM065qbsihgS81hL5z2UP3Aa
WfOVbNcRmJ05vsDINmtyxxewi5hHzP1+ExzGDTd/j14hURavNDKjixQg8aCyPwS2DFriFAtiCcOs
bF/hUNo6DFnLSU2JchbwYXK457h/0f9raKhSAJEoadOmk/xtL3dxn1YQN7DAqBbxO0i4mV3NPXfb
XQNRW5Z53qBi/gZR03gfgjC6w/iY7c/BLG3xExJRb8tLY/2bg7pGpTaQ5xpPnkZsoGRObynelQ2Y
/zrEhFhAc6J+DUQ5jIPQccOYtvlFQ1ww+SFbtXnKzMmp9sX6zJBzFhblLSYR72dNiTNrXHhwoyMQ
rXJrDGWGrXAfg82Zo+t1UdZVGVsIoYpj6wjLFcbK/8htcCiyzBFLOsj/X6muVktGoQaAwSDVb7Yw
8BEdQB8Kke+sxgEJtw8zyCR7YcFSxhZ1ooLWGDUxUBMmOIHNxpY/ZAf1u42T7Id34UVlD6aYU+rr
LaVMb5yghDduvjVhys32ZXQ0V3ONt/4jsHwkyjTd4hUnPTLbbWbvsWtkyh6HnTToSoXlVthlNHFZ
xQZsJuB8KhZMQgYihLT3+Qfrju5WShNVTGQiOK5IeA+3rrBVrVRxzPHMkp65y+wai7IteGZHXINW
EQhp8kt0fPOzt9uVt3l6rAuzF8w1DmVN+r7oGzUBTp2YP1MncH83TrYXwez510PnySv4GoqyJ8YU
F36fA2pyZaT/B3STYbIyKv+Yzs385smyAgpMTBam082JFoZVUI+k8E9DTgaThU2nwIubNZBlXuz/
wfm+U69UHB6vwvntN0793ruCky3+RQ2jgXl2Iu4xcA9i4MKtFeF0mWsSbSBygP47smfcTvlgk+gT
eaJlWwf9B3LlGNqKGZq3OH5vcLUvQbYb6JGb4XSOyuI5dn8x5G3O0F/jUOtRhHoMOg04YKH8rM3O
DFejaywEJH99m1lwOicIV2j0AQ2hLKeeCDSMIzF/DpvP6WXNYuz5zlo82Dq6MmDy+qoMiFnowcSe
mpg0duhsFVPy8MQ+nCbbxevx6K9k2Rm+ouXaWLEobGfTBNfLpJQ4CXkx7Xh8wdStlXzzvHny9y1G
F+77Fdwe3Xp8hnM3zDUapcfe1MYaNwFNQec7AgntW/PxGGFOr64RiCG+0qtBHgcIKYy6/4Hati6w
tNVjgPtJMbBF1wiUD6CJI98oNdZQ2SIhVpnsDLXImqmsUvNt5z9hupjZu0fZt4dnx/5YZ9YXy0rN
PY2vP4HyD1pOMyZfIS4Pet5jBFJF84vFicjCoJwBLUwxMYO4Ou3LqnAa58O3WcuYLRG9XgdlOco6
a0Zd+RYHDcM3LqEZOp7dodrjmd8Yx8cHx1oQZT6ChBfylJgP6eASmMEakXh4jEF+44E+08Hnxs+9
emz+H2lf1uM40mP7h0aA9uU1tHmTnWk71xehsrJSu6zFWn/9PcqL+UqO1DhmuruBrgIaMEUGg2Rw
OYSfQiJG/CWTDHj2wCRleHiGjtO1ZHEYxaiPQKWD2vXQwNDcf/07RiizkMt9rXMchGVFCDZJYo5m
go4lVl/foj3AIhRdBYodkKepMzHiQrhcWiwwf5eccZ08yKv7bPzE2Jwu618C9CO44JJciKZl7FYe
2o66Uc0eQARYSnYhFbz6Pq9MJob8ZGJ+KMGMJhV/xVIaxFoJv5vAyF2IioHhKbpUrdbkHbM8/Fse
qbMSy0tRJRmEiPhZNjlsihCfUicx1XNr/gqxwJefhixbl6GF3x7wJ5/T7AfuMNa0Tx50ZmrbDiua
SxU74ZFptOK32gx5cjlv4p6wIs1FX4xdgP9NiZIoJ8MYDRIoKdiiSK4OFiT3F2t0G5E50sIiRQmz
09RLL4Ti5KGc2Eq83Wba3susgk4/c092lCPE0shIzyScWZ2skK7F6iGZyL8F2+xGh6UfLFqUS0RA
mxdxCpZGpwWOZxwC1kwy68NjhDEJVo5msaasz86Kco91p+QZ0BwxbgIUIMnOdkaFh/jVnV4FaNnb
XlYoV5mhy7jokwr8FCgm0oAfOi3lo5hMCo3n+ERCxuGwdtCA1nm7Hv1U/6SGiXTkf8hQ3PGyVADw
Tp7yNgZpZCJsi3f1g3WzWMxQ/j25AiJVCMAMutxKEr5OI4I7n2jPwLy7L7dFhzXjh/LyDX/lxtrA
M4S3M/tPSnbTo4oV9S2+FOdSm1zzzFJURtEE5XQ4VrrzcgtIsvC9ks1S9GVv8vdwKG8S+prMqSHI
5A+W01uNXT+Va/7U/+pIbFZW8w/6Nmdc0RUlLr1etIuPe/U65qTYF+h3zJnIQ99W9Idiy1ieBWjK
ab8RZWUFDpCUYQmNmwDWBOc1ssznJjKTlbQKHfGMXvV1e0xtn6WEi5oxo0vZXDQEyGqRgm6FHP97
+fRQPjze173p1O9xRpnaAn19sVKDwtb3MJJmwtIyTojFA2UUlLwKhpIHBclJLeHIk9x9ZM2FTTf+
lgsFe9YwzYu9dYBmplPGshxc04shN2drzXJG0+fd++nbI7gv7J8x4+1nUsJWxmYIg1FqgH1RO5nX
OSarLMgSBOXSOoD1doEMQXwcH1jdk6zfpg5S7a+Z2mj47cxkotAvvEJuRUPb9MDgGkHBj0vWsbYA
rGLvArio0+fp+f4ZLHS231Ki7HoB68S1k4gSsga+bEe2uMQn1SKOeTrm7vbdwh2wLRsDcjajb+27
XHpPmShL72PuL6laKIDnvHdP0ZNuZ+YfwAR7Vns4hhYHKGdzFZ1ss7FOqz02t5uBY6w/70uAdY6U
I8BGm5hvK3yEc0QGj+HLfpr/W+lS5r9p9QHbTPHjPfnDuuULyeL5j/+YBdMbRamDQGnOz4nN7TO3
+EgJQK/jJ4tj4fPfv/b0UNi/EfiPVZ6i4I+VIk4Cf2AcJesrqetecrXvRyV0+V//8kR5Fi20YyMZ
/mSqgPLLCrzvK6BKL/AbOD6LugFfrRBCGGNXPzf26bc6Ql2xTvAHTZ+0GxuoTIkk2Kbh7Ka8a03y
Vem8Pg3EXdlf//IgqDs1aFrecjxY6onJ+GmJdcjUleoLNAYmKn4bj4akJMnjxd3Yh91Ajqb12JDd
6pf5eWq2pmtN+FcbKbZKVlTH+AQqD3v/NnxnRv5nI/hje30UCmj3H8HP9r0hqIDGluP564qIxP4D
pPT71FhffntD/t1vTbRmd6KXLmLcFvhw68iImn/GSDdK+/2em/1yGNRCpUX4ZXTzkMRW9gowTzvC
2rgksuhQvg/oDReuTkHn1QEWBSHegTPfvXNgyyjlrIBT/7y1eXJ6XrGgaRhX/jtFNGMwSOpSyCZz
ghwMy5ywLgjdN6vpfdFxkz153raOE1rnGOWPnLyc11jTfiQre624m+eQmEDZ/BzMTWCxqjzfCyXu
6TR1R31ZTMtrD/5eLcs7fh4Oq5K8nUvibC8ks1F7dxyAv15MLJzyLaD0AzojINaInJ755T72pn2y
N/L2lHob8hBZx6+YrNabP6s/e5645otEPC/EQp6Vbt/XaPF+RKrS6SPOaGvM+cGjCs7Bt7y1Z3X4
1HdHWdWwJuhxzhyJ7LCl43JgJZ4ZN5NOoMajUGPjBE4tM22Wun1DHd05D7pjV+3CvC8nG2OdA+Kt
J0m7pv1xRiUnJGjczbHg0fqM4CIGBFkYXiOKZf5uUOqGRWU8gL4RUO99zK0N+i+pUFMuEfExgKy1
1q/Hl+BRXr+6nrUuTf3hSuyVa5IT/kTDJbLhqm3jA013dYpdHdOVK5a2Mi4jnabhQk1X2+nQAUbD
iK4X43gDb2Ss1hbRyiVTvIrhEGTXTGuRm/EqAQs1u1d9hekCzqqZ+86WrNmcFmWPlRDlUL5XW1jN
CAstf/vkNJ3l/SuykDdRpDmVSZoz0zX4UZb0qgJgANNLjh+Zmf5CExwTPHNhcuyWDmWbjVSvL4YC
Ohq6rTv7XfqogKYMoLAcmI8cOrlCZMvtp6/Kuc8gS4pUwNTUMRKT6bcUsW/yXYPvOWndP0D1vmWP
ipDC2BjGqAB7VuoTKSP+7wxKkeIG3mdnMQBEf6eEnZ3G996a2/NSQi25+L3enl89AT2/8AfVigMa
cYiaVrW6oikuwAYqbZ3+mQbzSsZlXzKoc+qU/guFVAxROVFvjsd6nduf99lbfANNkwj8tMIQS6go
OfKjn3CDgQvmGZgwVzcxXo1Xe7TN/OlfUqJ8GqdJUiPFYMXyn+PRqq1NYiVWs5q20TF3G09yoW3k
jC3aEQEJMa/aCGwVlkI6rM4RiL/m0WwKJFINg+WEwdzPEsOkjv8RI+19Erkfg0wAc+nbuFL2riki
cxhugtN9OgvNBbd0qJSP4Ie1L0dGew62xWUlW1LrcHaxRTZe3GbYM5B6Pny8WZAN1q8SdV9qhHXB
F2pEt99A6WQIEOs6nA5yQB9bYl9X+k6wT+XHvxYqZZD9mOMwYIRDHAAFjhZAIII7T/r+Hwxj3TJE
meRYFEujHb4ZmoBIMszKdQ6WBLhMjqbbdE8tKaMcYaXnkPbgaFp7ZAD9oMWEERqg91MDNNYRwnwl
JEJPPJMyS0Eps5zzXIWNxNM9d4A+9KBanBuAovBwX0GXrf/fe0CZk1gOcy4Mgg7+unlO3BTQcb8i
ZkFqYTL19sQoW9JIugHkeJyY/NiFJqZwoBquh+xbgSDTMH0nAlqU2/rm2yb1uHVwqFeskvACpwAO
U2VRRGgC9DBKoFk3FNWFwye0zmsN9IUKLWUnlvcRJoWgFOaGCiVPtTHGMcD6ufOzQUIz6UkPKKyA
1JaIWktqR05wGj6YVBes5w1VSrxylkpyJkNZWuc76sJrTrCJqTsbJqzvwo2YkfrRRFn7YhSU043I
CI+hA8UWrROrt0JiEblNuv8XltCXQQD0HHTNGdv8LXeizXUl2+WjcRwfU32aDUEh0yzgyi+rr+pR
XO1gU3OyeSpcDCagt9/CWLDFrwxm99RSnHYjANqiX7Ihz6cThqx53SxNAyWhD3/38KfYvhQo7RJ1
NRBuPfhIP92/rEuWXBFQ5TdkdEVq2MR2G9vkCh8kcYzbOphosvZ3u18FM4D6Hh36ocIzIpS7yLq4
Q6EfREo72xt7+dA8BRt1XbqKHT0mGJaYPNU+t1fb3unIV4O63lf+yFn424AOOtbzfikAv2Ga8ipG
ovRlreF7KscTbV4mbm+3+yvqfKy5HaZ8KceScVrRqDVIWb47pdoALvd0Mt5Yb4pFUzSTMOVVeDRS
pEoIMt5HsHnQoTIdYW3bXLxCMxqUuRObki/lATSKB39X2bLziFcuI9hl8UEZu0QV4oC/+vBR8UNk
/+bcCo+Uf+IJb86fMm7ozxTjigcnpV3bF7ux0V0Dp5uxt7UtBddzUnSnUhoIvQJ32AFGDbO8W2kb
2Jq9vzjXp8Jj8bWUFrghRhk5Y0STi8xBesJBeOVhSLy1RnRXsBx0cb/Lm8ELNqmlwp5Yb83azH8p
q4vJmTtbkglMm0/Mcr0JPQmtMSLGOnxnv1m1b/ctztJr6uYjKWMQ4xPV65VrMVbkb5SXYNtfiZIR
1+a3gDRbYYMmKH98lhjhjJxnBvFlHVY1CW1p2H6rUxLqVXVQLiEkNJjdr9dwgynnqzVFYdGm81Id
g0GjWYzEjs7yAS6hwf9NSLc1LNYS1KWcNWDI0BCO+EEXfyy54UVOCjjsg0EcGLfI0QqkdHMr+1Ou
H/pVhObPN+TmTzGRt+gbtlhtoMsmEM15mizJAP7iKROYS5VvhC1eEVJjJn+wLihbQ/tZQwuL13lG
hbJ+QVKoQh5A3LxZfXJm8oaEMAvJa9nEzohQti/FELuoxyACF/2soq0xwuOnO/Pk8b7yLDzEFWAi
/0dklP1r+JKv5AJ0gJJ2FE8SHjyr+xSWrcWMBGX+xirTs+uknvAW7eHPW7q6WF8MGgvPgBs2KOMn
KRiGqHLQGMz0U1gV23ZTf5qxy0JuXbxqf3n5PrZZlisIW0A2fGsYtLtfc0fVaZEeuc/N0mt4zs23
ns+oqGGscVwEbnpHcpwLoL3fo/00bJRa14zoB9WZ1vwZa1OwNxFuOyN5wqRPxU/CWEtVKuMePb8L
mSlso/MZoSVnNg4M6MNlXaDeLj0YmKHNPYYxY93h78zpnPcsjPlcB+1yIO9nAwidkekTdACy1HK6
QT/it9lRUsaC5wMNUIcw2a9WZHueuJH25StiJQUr5v8XD9XJCN8jR1sN/ZqOaoUzLQry8iY8x2Qr
OCt2U+j0Oz/pSFiZi8yy+jOzXLSh2PrwzQbBJE3OO6WlACby8gAchxh45+UDc0PA/2Cs/tKkRJmU
cZMFOmiieJOHMFXY3Rs5Xx3jyJbKMLgXmiRjtzKcy3eFa6YbkcxHeVMkHTLZmBL2n43ElLYX84p3
nO6kK/NtepaLhLNkJIuU58r9tO7fzOVXzewLqFOUsRv7Okphd37tcwJQoGDTbg27/G7Qjwm/zT19
D0Qp7BHMXebzdbp2P4/2L/uUTxgMSeb6BMT7BuNe65z4O5u0tn26z+RS6w96xDRVkbHGC0voKSaj
OGykUKk6+B55A6zfCLYOY7Fmn2OziBet5E1JlNG6vjQxqc/YibMtSrhzPgbsk/qSnPDfVcGq7y96
3dlHUcyj+qaNatoiUMcGgjQx5fMToHvrl/u8L6uyLkhozBVkSaBR2wNFz6MUUODnYTOiuPdmPjFr
P4s3VEd4xPMquiTpxZ0+4I370O8nTvJX9X0rP6YHdd0f+4zk2Dz3/shqNlpKKykYrpNwnMjlyhp1
oBdMwimcn3bn6Ct5nraoTcn+yNw5L7/3KKwFRPOEx9HEOuTQLWLWa3yKfWm1BTwYil26iJ3h9Gqa
4cJf+pjPOoQYA/pCq3NiA31qx2MVWe+eWDNPC1NiCpj9S44KN6KLUER6UnYYHAfKc7l3eoDx+mSw
TM5VWMAmixGvKKq8qmgargvdUhnkVVfmOvSlsnonPl8zM9BMFdTSlW3u3t5GvD4ubzxmqxhOeqF5
HXzOKFNR/9Uf/UvU1t3/B7j13Xg3pdKw0O1TdERSItHLCBWXbuCcIBUVBIPkX7gGrIY+8aRdSpSU
8M6VEfws84XcjaRp0zGq1PnV4iWSiklZoamak2wCEnh/fMy2vgUmv0rLf4KPBUnixvOGqhqKqlHB
YxhxkjbEYEwBrtLuaKCtsDf3HDNZvXwP/xLSpyh25r/0rhrG6yTBZyCQolX5NSGybTj5SQDG5kbG
kltr/0vcFmaTk3hjPFw9Vspw8aE645V+K0qt2CZ8iU/YTrib7br7U3rFS74d3Wz9C9MWWEW6smN7
Fbv+npWXm07uhyGQVRUzD4Im/gBuG1NfTNNiQIainJKQod0wG2gWhqhwljMa1FnKeopVvBfQ8K4P
eWJOqakN3LL7hDQvQc8OZ7EySMsK+5ckXZPzhbLohm7sUPlWthne3qvEM+wHAIuGHmcJ6/KDtV36
Owi+I0m6LOf7STH4MVyINa3fqB+xXRHYGBjJgdawh6YXDbgiYaGVosqGrFMy5ce0BZq2DIe1diLe
zC2M6auHbnd9jzcDI1e2GP+j9PDfxGiD6jcZ5oxrEHvWkLpCMVrAmgERA/QpK85ZluKMFGXQjCYd
1C4Tka1wNHKIRRtQt+iOSB+v6MRQYmbT72JwMedtEvTs/md5mSUAt57yZrGAtCmsDDA5CIe3ACOM
WYoxREWdtr9IuiaqVLSU4Dk8ZIYyxRiYu0UT1RSm9uZv0VqFNrubYJkzjBojysB0PQb4bzmbjHmg
6XGPbnEBXVGoG0nm5srMPC9lK6YdYSjoG1hGpFG+Ie6lkedQaTxH2Noz7usHZgppKcaGSki8JAto
I1FonZA6PskKXObKyr68ljPVdQFsYtss/rQezwT+XDKJc3KURoy53FWc3E0qOMVG3jnH+L5mv0yp
bt3+OiFdx3xGLAlxTpN6rQ2+0td4+XbYs4cM1gGT+xdgIavrDIN2u8S6WPA/K4U1Prvo/OZkqSA0
L5osGkeQvQD3DZNiBwxXSYB6kDs4eNmarDO/6tDFVW4v28qKvYuNwhXjAbcUw0zPGjS+qBrWzVGm
7KI0fqbX/FTH/UgtzR7NX6nLwphefCXOqHzfltk9z2OESUEpdbgNJfk4cARZcRNrLa7kekp28VYr
WSmbRSc0J0ldwMtVTDHODcYGW/4zni3n3Wp3shU8tK68Sn6HNsPALPmEOT3qnvRczqN9DfS8Aljk
UWH+GfcJFsMhxz6FaJ+sxNtiFlEBaoesAY9MR0n/1sIEVzXyQxl+wYIXqo+XjW8hq31UtzGzd2jJ
eM5JUVamaQdOwIbmqXw4rS8eSuJbqKsi95XbVn3i1iiXsuQ5nQ/t0ec0KcXky7GP0Pw4xaC82ewD
+3djjSga58zC5aLbm4IkXRJ1XYM4byWp1I1+MWIfISCqKQFp9iG6nEUnMEO7euzdr/uastR2PNnR
/5CjNOXKj3yuliDXTQPmPfHUlGToDbElU3jmd7b4tq+wSaIi5k4z7acpb4Q11YmFGun9L/nu+foh
49mXUMb2crnkSjdw0Flds971P8mj4fQ+OWrF1nz6uv4adub/oi63aOJnVClza6TNtc0KULWCo5OR
ejXhiYh2mJP2i0ixKbYY9Qs9jTHhsWjpZmSpCAAp5DCpa5AFVEtOXN7RkZMpWFCl8vT192RKXcsa
++/qtgKZ1kpGM1/zG60hwR7pzV+tPQE6KocOtZ7jdJFGopnae+Rmnvi65x33zfiFeWsXFTqz/eKd
ztq/8Y5kPrKgaxajE+ggcgKiiqhIpQ7eT7Mkyflgik5apCgB1mW3eJcHTMAVJiXqsCMfKL3FAEqj
Y/VosE9J8nA1E4cV3y2aixlHlDPVZGzk8OOoPzcVeW/XxVYmdUTQebj6B+BCEN2MFKVI0lA3hZKC
JRVbDJt94417w0UDB/wmuX9BF5MpoITgf0pd67SNN3JMwYgalKnYefoIeIj6KKBg6D1oA7k4X/oK
VdR6HW8rr1sxAoPFW6qqIrpFdZlHLoAyigHi2r4F6avTbEYrvZJynVmf9xlkEaEsr2z4wAitYArF
je8a25SgDpAxGJmO48eFnDFC6fpoVJgqb0CjtItPaSOYEstVLdXacIn+IypKx6+jIVbpFRQUYpVH
dPJAy3u7dxPnvrSWY5oZIUrJ/UKq5VQCId1VRPSuDzkSI+abiCbQxmpepgiZlSpdzB7i3QQbgUID
3rqUt8oAB5EA8XLyVoCX97+UiIRvif2Q/sqLbWb9s0fonCAlzdCQpSRvw/78+hH0BPiFsoUKabeq
V/3DfXkuxv0z1ihxGjkS+3pswBEpLxF2Ux19s/6/g5LCVMxo0MYCA+zydbK0/FfyFGIPFlCdm21g
cYybtJgmmBOi/E4WV+J1HCC26Os1s3NnXQLdF3mCLeM6LVt0DVDIAj/pg0ZxNKAr2M/9S4+XdLIP
VgfNfMnOGGy4fzbLpm9GhuKnlQL5Gusg0yhED00lRZb+4qrnl+TzamevNUfU3Q67QluX23wZISm3
//f9jji62RdMxmv2aGnHSgwqBV8QI0xDHrl2BFcngNK6z+nyyc3oUJEu+vKKq14Wk0BDM3b8B92S
12/pY7f6B027c45omw7wk1jya1C62ME+NI/+KsH8JCusXAy0/vJDZ1THSxrHTQUq0ik8q0hZlRbv
MKH5lw3TjAxlmPjQj7G1GGT8P9IB4KNu9sewsQLF4R5Tu/CQbWSc0+QofjiSGUHKkVyyog7UDATb
KTt28a6rwJU2e7SUrrcszFGWDCkjyCd8JzQBaBmrBFiqPVHsnfzKM1hiUaEMoBJhT7M2XWXR4xrU
NAPCnzRPB7YWQ3RLfl6VFVEB9g6qbt/zpbOrlCtjm/Jh1qPiFWzbh+JgFFaMCobmCja22flERXVm
q/tm+P6PwrUZbRrpRdMVTAumoO2kh/Dghw+t3bzw04vVZybLpmOhVWROi9LJq6/lqVEjHXf58r2t
pZqdi1oiMAV7+4ruU+ORIdel2GZOj1LJgcf+SzRx91OxLbBfI5sz+bXymG9TH+9J1Ie+Lr7JmgZe
DEPUqX6K4iXPIzq9NYyl7kdNnE6m+eg5WOErm0fsxGxNdHSfvjiW7ixFV3NqlL+JpCwRgNjYn1Nr
2BfoI3YDvJA248By1Uv3e06I8jjVJYgTVc37syWNVmWLBL0oqy/fVoGpyTi3SQ9+6MlMgpRrwWKY
Sohq8PSa7zSAiMu/pAwJv9ZmKQiLJ8q3JGoUdsIkvC1gLtsXbRutr+8rjK42zGT+kjGZie97tHZ+
x4NAGIoBpILnoAQGOmcx64WLecQ5Deq9MNRhGqUdaDx35us22b9LaHq1oidgTBfEPOF1/Xz/pL5z
P3dOSqZu9BjoQEluYT22h9pM7I+PkqwBwiKF9lm24sFudia/PQXWyuw9EwDbj8r6k5mgni7UvY+g
rrkfZonkC9MpeoWTBGaw7gdirlaB87lqWc12i/HIXMiU76nKSqqaESwP5itglA+qpaLmFKPMzCq+
slSGMiSKn175sgSlhFjRHslZTLh/soqsC1uYEIFrU3EEfVJ4y1IGRO+KNC0rAfda/nU9pKLdvLUf
KhF3eC8dJTTQr6xTfTiZ3RZPa2dAoQFyZeUnFo9w9hGUcbn2lXDRQnzEs+VVu/BBcJzmV0na9fEl
Q4sEC+puMac5Z5qyMMmlrWotBr3CegayfmmWv/em+cjia9Gx6xLQszBboii0bLNhqKUCC86wqPCs
2d0aYAmsoYdldzOjQYmuSOJouKQTjexXpmFg27BVayc8bTBx711ik/UsXEzhYUfKf5iiZGdcjarn
IxDk3981Im6SAPXC4/E4ktIMNpl7WJ9DqwysYlOevlaPl49H1BDNJxM4z60doEHKPD3C9rEUeeLz
hxWYfRZly9NEL9W0lOE0VLffDuv7lm6xnjDjmq7RpOFF0bICPy9WJHDl0wbbmB8fGd588cb/5eHb
9sycRNZqQlnpIGJlpSlbFXCYoJUMTpYEhSlnTdAMRZYAKXkbn6BbT9dTLLE4v27fedW8dESyzUfD
+irM9I/FHBBc9BFzetTB+Lx0qVvJB1OvAyaQDQS0z5gzsNbH9VEzH+yXN6TrTMVMV5urO5AsJ6vg
AEyOz/t8f0eytIJomPDCfLIoKZpMfccl8Us117vh/PqKVpoR+PeAZR5XGEjqAZ9CdsT+FWNmqHVP
SHy7XwGKiUAxY0if9RU05mErlk2toqyAISVJdSOiYXT+zzEzQ8ew5QcXcBon/uWrek9+mxU23n11
WJk9tjarM3WxN3YmDYWKFZpr2DZl20MaloftbeSQbABRLRN8CsebgEfBNl3ACePfr9TrSN/aLFEI
P8NzFd19IoAFNXkaIaX8dherYSv71+7MhSTdiZt2l9kyVlRso93VNvAguLoiZv5YObufl+yWLOXA
fbVqx04BWYX4OAB9vdNJyt6V9vOagYyuKjxS06oKXIHba5ZpsejzGiqeU18hB/yhTcUTaS8e0LT1
lZtPrXdCzfrlvpL/dDi3RCmR8pLUqr4mIGPslk+14x9OCEtW92ksyU8WZdFA/7Cu/0DtxEKGjlNL
bZLfYCd2aCkuZpYwOXqfzEKghXb0GR1KQ9PsGtVlATqNeXUidPdVLwI2ChdYWsRKXny3KN/ahlta
1GEJyaDFxgW0uk2+OxsZOZSoPmpWmNjS+hUXYwNMQ+zONputbl4tdSNiCZR9Oa7dILTiXyMGAbFG
PdoZduxb2mMHGDEF4+uwJp7FfLJPCnrvY6lDbvpETocG9WaJpOvS9rCkTrPFtUo2heubjGNY0qj5
KVC3peJHJUVzxHTak830sGmWydDP996t9KlA14+b0eBkSH865w7jzwHQFDST8zjgtPzf82+3xKh4
t9SGMuy6b+lN28q3voMlRzUjoF0ybXOpTcZh5sjhaS5ofgKR0hNclA1ZJcrlO4hiPIbuRQ2/dPv7
adBduyH7rtYegj/2r696+3z/+rEoUGJqaqwpTXpQQBe2HVvFSp8gXixW1LYQiU/H8ZcTSlJDo2oV
B3jVs+IcXlMTrtnR39rnzGEGypO9+Hlt/lKi4p7Ax4xCn35zdIjcGPgWiDQw7cxuKl2+oH8pTbKd
nX7N87FklKBU2zHQyhAYd0Q+qcAjwYhZYJVb1iDlQtXhRop0Fm8os0KJDUjxuX4s0Vtj7rNDYJn3
VWIhBr6lQlnkOJST1lBRrVGwROsjtPg3HzuI0YKhWQnDkTE5oiwyNvKGvD+dFhA0bCy1GD6nDuvV
P5McXr4T8A8vizxlTFWeC2oFOyfwEnwPHuGfC0wHcVbCE1aHxcJLDeKbkaJMaZf3WpkI36SQOcCc
XvjiW7HD7QOMIbtZjZYvxoEtqvyMImUmajUQgyJH1Ste99ZH4vWbES0rgQM0tvuUFq3FjBBlLTS/
zms5Qaa1tF97jWBPVmqyupgnS/Dj/s5o0JaCa6soNpIepdbXFLcp3TDExWKCMhDKRaw0v0CGc5tO
C/BIskb1gtW5tQDCcasFlHEQpFFpuAaiyl8rNHG+hyevNtENg2gD2B8b3hSwbKcCdF6BBhjxU36b
5kNkR3fsN7XBX7BV8yFZb5R1FzAOceLvjoDpJ24jqOGlLKEtnrwZ8cjFDhkmpOMCVuYN+/QT1+iv
zTWTQeS5zYn37pspYhbMUFqe/uDLGKTgSWjvN0eCQU6Xx26TP6nLvPSMk/42dDMDDVBQP02Mb0Nm
EN4D5hegD4rVW7beP5mXNcACj6zIfIEkMkAAT0NJWMPOMkq5jLSvsc2xwSTgCDBN84phscuJEXUs
WZiphIR/FEnQeZovrQ/SyJ86IDK0VQtW4bRb+AIMMqV2SL581ozdQsIZ5RUMg01IAhJm6CmHUCa5
zA05dHlbY+MfHlMeeoNbCwFpEGHTkWBmVu7qx+xKWGBV8oJpuyFN+QdOzCMll2FMy6/W4pB66nd6
bE1f8Bp6sOVYxEC4fQl4fzO0NLNzxAf51Ju/klO/l7cYcN1h5dikeYGTutoDI3pa6B28lQzlVkSl
rZRsKj1NCBQCng4JvkaxO2CuOSd9b+/9vbJmlUUXugImqgraURBSYWqG8jC5UldlHsGCSaA47ctO
9pgBD2y0DWrA6tM2p47kG85SgMo2MHuKF8KeG+qUt1EyQesrH/lq3hVdYMoIK0Txdr8piPaeu5cX
Fk7KUjwCxz21WiAKlg2VasJK/KJtfBnsKqRaC1bj4t1AlA0HlN/AYb0bxMmHUeZRVoVpu7FowIYp
lOGu0qZvEw1lBjy5tK2DUXsR64/iQ7UF4OmecwvbXj2iNZPY5htgJZ+YofIkvzsfQLOLoPISXqc6
xxVvTwGRA6Dat4mHBN5+k5dEAtrNntmbPt0jmqjGoxdy2v/AC3SeqB/VLCwkHdk7cTPYgBdAymr/
gApj8Pt+CLFQiFDlOSXqRteKxsfRlCdMVj36FVK4wNEpkZqTJjSL4JyjN3I0gYhjc+8xFviJAQHK
tbnSzgJ7rmMh2Lj5GCqgqa5i0mAaF74QTFvYb2WT3bS+rTXVLZzVIyurvuQe5sxTwU2eVXKs59p0
thc435e3FqlQiyFhFlOUBic8qv1pPp0l1ml5GRkbE0AR8drL1/G6+pxQeQrNitaa21g5eVNc0bL1
zGROiIk/i9Y4auSeAbrFi4JCA25x/pX3lSgYMNj4+q5776hSGhis2FsEsc4U70woFfeZX5j0u6VJ
WeTCjzF/EIMm/6hAbYTTNJluAzL1IUS3foc5BPSV+8z2+UWZK7yio7caA080Pl7Nq0izltGAPS1Y
YGYamz3rYcuiQEUWY1Ejmd+FwzlbxZZhpnvT+LwvuyXLp814oPRG4JvB4KuJByJ9mL3LOptF5f/P
76NpAjZoFo75MX8RrwM4sKYduMXhSt5M/+M+D9++jzJkWGKDIXpRQ6pZ+I6dZkTScgIL0MXhXG9E
V7YVUDomO8P8o6LBpn1kWuuFY7mhR1mQUb5iHoYDPeM0JTCRUKzR7KWuA7fDZlcNHfY8qrlnBpcL
5lqZOg/RfIJpDf07YptxGWBrXYhy7oDn7OW5cRsvQ6j5u95JGFFkPWUW/JGCZV3Ay0N9U8MU3+2x
6VyEjcL+MJwDtB6GVsc4sYVJEPXm9ykJpgKmEsdMGM7brfddo0Aq5Zz+Pl9Msia/d629S3bkDWMA
Zm5vTpWXA9P5E6kIhuWQFmU645NS/9iIsMwY+1fQX+A53TECmEZAjH1P4tPxKNVwTjtMDZNTlJPs
cPrSj19b4/y5ZSFtLqVEZvLQ6Wuicdek7TOUbPjH8KFfZ8f2IKyyzwAZiwuD5yVnDIAyAbUyRDqT
nb49WyXWIzUbIPvKmRbBeodxfc6dc7/FM8l17V1nFWgAuiLaORnrr89nhhovhJKAFDGAkcAr2PH8
fSQzNR61YmyE8TJ+Z5q2ussBGowDnmlOOPcC0G5W/mIpuFMEDXEz1t/AH6lU7Nol4zAtPBhh4rwW
oY5B2l11Fp8/DpdHh5TWTqvIW3XMHioyrE+5yQLwWhb47AMoZZeV/lpmaT2et699RALMSzwMtvdR
OE5mHiOztOzGKkrA1dkbEYhDQM05IHHJatH7ThzTVnIuh8mqzQRfy2OgSnU5np+fvWL3XpOP4WIG
xOVMF83ZwQN2oLfYdzit0YjhBxjnzjwG6qr1vOFjBTHIb1FuGOz3g+F81F5P1n8i07VjvJsq83I6
ARbzkXnNF83Z3xOgUQqVJmky0Zhob1919z3+fJefRli2NWD5Wruz3ja/Tptu9bUBsPQbYHSeYsJ8
wC85DWwbBaoEBqE08bv3Yib+UTbqOFZGiF9xVJNP0Vldnc4vmYjJzKvdAQLl1GREY3iNBZQHVChl
QCwIKMRiZIE69Ujtqhx5XQHXjRPNEHUlp/QyD3sd4gP3hDxQTDbGBsNXm9WqWT2vGLd9wcACEUXC
rA6mrXiVBgyQ9CjLAmyuQIeAJ5vRprRg0L8eGcq1VFCck6GhAv4faV/a2zaydP2LBHBfvjYXUaIW
y3Js2V+IOI65iou4ifz172k9947pDqN+MXeCATIYQMXqrq69TlVGejHUEVwCgZWg0HB+uzjhKz/9
P+POfKPDZEUCNYuGcw86Cw+ac7t/v2Jm0BqXDqSXHA8e79HOuTbIXyO3TFWYCQD5749WDsNq6CpV
fNJz6Opov1ritQAwx1lb92/qzwyhDulAnzKmoU3hD8BEI9OkKm5TOGpuTYbXjTVy0X/+DA2+k2AU
cWAM+bW/ZDBy69Enzma9Ow4c4zYjCN9pMLo2rOJxUelgg4KqVNaKbAbb4RzVTHLiOxHmTUkx9HnU
gBF/QZTXHfKat71SPLU14xV8p8O4/wsBldOiBp3nrYxGtvyRN9LCu3RGJwdDU5TthV56fRhOR+3R
/p+E6sbgROeZWDUyjgV+v4ZLlRPs0z3eJzBTY/x2RGzOOZY7pCk7UFCBeJS4sRV5nvfBuwnOObHJ
17Acz1Wn4iLSn+ZPjCXzmsNmsrvf2WCeeZQszs2IVgX4ocCsXeKo1pCqgRx4w40zgI7fKVH3bHIl
alIg4lNAadxvT611Or1FlrcvrPf91i3R7XdFO/YeZvjAuag/DcF3uszjF8rwUqv08Yunt4cOW+wc
JyE/OC/zT/VMiaDpyESMBG3JPJg80Zo4uBTowEKGGIoZHh0ZX+9zMoNe8Z0I82hGs5IWtZjfNOWP
xz3dneU9PobbtrEfN4d0tM0SEHghhY3hUOawpzDBdAS8puAigXK0aR+RiN/UAM9w4yX2U+BIxccN
eXGKFfr3f6D4rb9+hiOaMQ1L5r6HmSzPtzO4pfAnUlQuJN28CDjoZ+PHM/YtEHdFHnQLsNkvzs7i
Ce1fFOE/98r2otdGbYZRDnIVloRhO3bvH+x/paq+SDAv8KpoaH2l0bUNFPPCegFYeqJwLnCmqPL9
2JjHZzaAxesbXODWdl33t/SwfNg4tA80sZ55MBncO2Je3FWPdH0ocWiIbUd374q4pOXFy70NsiJY
koRVWbz+uz/97O/8Mda3E7JLX6o4xNFvXct8ui//f9GSX3fE2F21y+V8ONfg6JTuthhLeEJGkURe
ucNqAw4t+qnfo6XvrDCqJEXBL5EKnJ69vWJiK3HRiWUR5xij7GXaPAMw07P5nRyjVIpEqQNBgWT4
/pnYW1zXavXQWcvfjfcI73KNCQQTXWc8w/YXf+mfI2V7VgehVs75AmyeQ0t9W0MUDVSvao9Tvpw3
oF9kGL+5wG4GFXMcyDkURFhpe9vruSnwP8uG346QxWsazkN8MSMq7/bJrS2U2BHcYksxlsMdyyVa
unlBB48pRmWoQ9SnQ1UNT9oPFdGcu8JqYsVeoucUWKEW7wi5V8UoD1kTG71QISI5MMPscFuf1hi/
ORw4VzVT3/x+jozeECO5xMpg0IEYQmcgH4Zy/RIb9jwTcDfcQSOePVUZpZHo1WgKAAN8esYGvLeb
LXn6TX4hE4WYysJSaR72As+cqIweMQEeFGshKKYE6xu3tQubsufYE56uVxkFkgTIfbUlpONko7D2
RFbIrqHnH8MFvuHw3vFMduX7pTH6o05rqRcNsOSD3BvoRe4j9km7SydH0RLv+vPw8SFwtnPPqntJ
MpDPA4CtcgteJ14AOjtr+PeQFL0lxQngLfd1sDT7oie/z0gisBTzQO3womXyjLaqt7f9ChkbrDNp
MTJoYQyM96Lpi/1D6U8IMqJ4xRiTKMYgSIENMd5PA3vLNRzekgj6VO/RYQQwUyVB7VocnIoFZ/3L
/WObKYdBFiZcMJJXapezvshux2YbPzF5sBHXwODzzAfgw/Mkb1YJTogxgtfqQ611izMqBRnSBkiW
8xIT8/roi8LNz5lIWdiGi0JPwE6JHNIeav03VUdIHmDmkKf7ZlMUE1qMnerkAUiAAS7GdJN96SHr
D+zcD55zwXk3t5zdhKMm++/1y8d4qS7vX/9Muvnb9d/07eTXw1ro2ow6y89YpUvL7G+p5z5Vy9US
mdbNaPW2s9ud7bPrIcrjsTaTb/xOnbFSujE0jWTiBH10UoyrTMTQxwWzJkAHtup34Ix4H97xh+Bz
+xQ5gnjTkBO2zXyRpyEQl570vbFSkc3kyMa8Pz2RDebRXsRxkTYF5cxGEhne5x4xT4MMcm9b68H7
Fwnj7yfJPONLB5wqgFXRVBbgIF33/5Sf7ajW2j7cl5n5jNaEN+YVq2au6LmBVwzF5+iWuHy11odD
88ohw3lebC/zRVX0MqVHGF+J8Nqg0hBgE5Yl6bxAi6PIWWC73qyarKWRsm8LjuoF6311+tG9oeeR
p/94RoqtZ11jsRDPFSV1Js8VaTauuoG115GmxWS2k57W3HB4NpfydVtsUngA5BKAd3BbyBYRu8bG
vMvR3AodqXl9o/NezIQU85zrSmrPaoJXhaiEBiW/AUMAp8KxvE//wBs/mk9OTagxBl8wklFSAzBm
I4e/dc8OCsKrx9pevq6d9UCOHsIG/+O+UM77n8gWYXJQMQD7zeh8qbtqTSkiqpQBBLIvj08rxA3S
imDboeVhhuDzs79l4jhk543AF1l6yRN9VUbyojSkG9nTaY9hTcD/OXC2LexWhbNtfZo9KdEpJHgo
lyw4ymymrkCVyxd1JnaJ21bPpEszoOO62SRPb9sVuVqg/7Tb8cbq//JCvmgxMpTIaROqI2j5z4Aa
p/X+GFvml1jfvYHudOAQ3z/avwjtF0FGjKpQwSojGtTSSBBqE7hCmr1EXuqg7Ti0uNLDuIzy2aw1
TafWVlie0AC8pU5q4L4snd1PB16qY3sc7ugv/uk8fnHH2KHO6JLkSr1iWFhyhsighr38eVly8f7+
Ysu/KDEWqDoLdVkuoNqem186kfE6VsvcG+GBvwCgc8SuWsx7c9j7i5n9IsqYIj2q/5PkrJ3G9iOU
6o0NWaIxvrWsD3V1CO2PZy7OBBXBv58pOom+P8amiZTOpD7mxbaxWW6re3t0ENX2ddly+PuLd/5f
/nSBVTeRfj6faYzxZu4De0UU5MKtW6TLa7WQ6VHd44pRMU3cYy4qokGh7dp76jo/npdu7L8h+YjM
CPjbbBxPtKyjZwMgwYvtQ/aDl9qaz9r9o2p0dgwHKl0/X/SbLUaTzVNMkCch4xpxPfds6dndY5jR
NN1Cx/6GCxVYjDGhKzv3EPgaO47F0HhkGP1iyKHcX3qQMVJiRmhVPQ2W/OuMZXpZjP+iffJwu2uy
yg18xurXcrl5Xa8Rrxwdh6wiN7B//XpBP+QJXU7modhYHwGC2fXaQVjbFrwwej5xNLkARkUttKBO
App1toGHUa4wErGA23DgqKV53+5Lrhm1FKNl+xrQZECB/nxr8Sa41sHjzbZTjXPvghmNpIt5YYQ0
tB1XlR0QClJ0n435RMrksBj104VSI9VXsJESJPUOJ/RqUNCLR/QJkwZPdedY8QMwYY4HnwsvNe+1
/nOEbLk0KdXAFGjktgXV2jId4Ze1DhuOc8xR6/pNXiaeR2rUaXKluSIgslAfC97qsqMgCc7FOmKC
jFda4ah0nS2fFsMVEWmCVJj/VtG5DThYjw9A0ycS+VwDw/OYcGJgnsjfysYTFtvyGgnjrUanrYOe
iAfoAbVHvGHfFxcuIUbjNJFQDg0Nd4tl8ApzD7hO78gVjPu+os42uCbCNTXkKwTj2S8xMGnuhNf4
mFmHm294n6OZNrGpZ4hRk++msFtIYawuqHQ8b7ciTP4ZIHxLbE/xULM9Wp6M5b6cU+TYKbZHKVWN
XjRzHKIfYVUoVt+ETweeerrvNQHa9ztbIaAZG6xzoKW3GEshL/vz6bN6AYgrQgoubtVtkdUdPXXz
UCfyFzVyn4s5JP7q2m8+2vC3+6fVY7z9/ZTtH9EzNMjk929CrBpNloAdMDf+MT0Onsc7WY4rrLPJ
s6RGdJrTp3ex/dPb3n166M64R6R+9FVmcZxh3mu4RQITtgc5HrOKsr3w3DIigQf4GQoqxblMjhVg
82dqnIQqwFhpxKZhMd3WKMmY2QJHKv+SePxHHbOJtKQN/lMIcbHHBAVu03ok1s81aut4ezwXlPMG
bqHx5OjG8L+KxN+iAh08AF3i/sPmOZ63hz+h0DXI8tQaXtmwtJFQ2q8St/F/QevTVl9e0ytHY7HZ
uGtWqqNxhSTE698VH/OXJwGMs6GWZzmsaG3bRh8rNSfoo1069GZQEXv+Hw+OUR3RNethLcELxpbe
npDPxBr5W/nBP7/z0kkcxtgMWd6lotCJoOX3n9LrZffJeTozQ7rf1DubGWvbOEty6ruef27Re5ta
y5W7VZYu5OExXKI2S3YOut2xph7dRxwR5BJnApJygd7YSw3uCueEXP7Tm2v7ylas7N4aSydoD8be
Gl7sg/d5zLZJAd3h/48qis2dNW2ijQbaCKA7bECawVVFL0SGPxxe54uMX47kbQRi8twuuSxiuQ69
yfgneqx0SzqhpYtDhScuTCSC0CoprjSYrAqr9DRSPA0DhwRHMcmMPzBEuhELKXo6EBrHa33p8VQF
Jxels1shxdxM1LAGhdP2vBOsN1IiMQQ4veVixXnJHK3E9oe1stK0WgdKvQXc2E1I0uXj8mF3eURZ
m0NKvB+p3GLzyfWHaZv2PXT6k233GhnRYE1+Ip0YcTxdjgAoTOIiW1RtE4/gCBFdASAqRAwKp8rL
SXEB0Ou76yQvhNLIBmQqewujqPYe+0pC8htBLcGAzg4L7VGjr4HBz4NYnI8bZMDvm1hvKRk3wZmc
oRSKgR5SO296z27qPGn2b2RLHJS0acqixeD1/Uub9REn9JjXFFwXUZ3kuDOV+FfP/JG+3//9+chr
QoB5Sw3WXGaY4YKkYwbCfXtH5IWSXEbI6w4Fq4P/76RwQpCxk7msp0Yb0BMkq9UycNFSRAJneLzP
1+yzmlBhDKRRnvNrEVPferSB7MBT2bOZhcnPUw01EYMozLLIrOhT0g7xMiO3vDxHy/FkjXWUgcf6
H4/95GOunnaO/0ZMvLEulndEeobH02yo/8UT6yn3o2xEPU1RR5t3XI2OLUi+hvlc0xZfa145bFaF
T4hJ3w9QFcxckv6PmL3NXOGXZ/P4mVV3ExJMPSHTUtOMb6lGxRIfX5BqR5TI85FnYAXhvEyoKN8Z
abOuPscyTi2z3wCG/fuKgXXixCv0t4Slc1+oucQYbVCF/TDIBojZp9NlcyZ+bylom3SVV8HYVyuv
bl0ORfr5f0SNE/ZY9VDlEoAvQJEuiyuWBClagqqFp6540s67LkYvALAe/iztdkUlG1Ms6Bdaqqj7
blCxQGxornqM4T3f544nhIySWKCzIi8a+oqVC1mkGMzg1n1458coCjk2y86kQpiv4u3VN60rmms/
qXOX4F+OyM8nSr5ui3XV2/GqVaYJas9bJNdxhEB9sh+BI4A/KP/Q4VVAXLYEqyI5RzlfJ52QZixy
KqWLZDAhKFhNiYQzNm0hWdlb5rHch2R4+NW73Xpcy9swhQvtefcvcr5ZYEKdVSdpVXRn2szpv51/
164KCT0YzjN3zJojpKyrroxDKBUjDlgmAUAod1ioK23W3jHmZUTnsyQTjhi9EkuN2ScKlc0t7Z0D
9mOKt7BGcQtgtZzTm/XYJrQYtaKc5bMqRPABLvapdVBrgmFuCGBRMUOGOgyHGufV/eG9FyHWClHV
b6Mv8D2E47Z6RDUC9XssgOPqZ46lZj15VVODRTOAWmttKxI64hLw0Jx3N19Pmhwgo0h0MNRWNH3d
rrMNgEo/ZV89kxDbendAoP7k+lA8phitcm0DQYh10LvNjma2+bZ4uH9LPL+Q9eLHVKZMgYS7PzvI
NHXkF/pfDbJDvvXgyU/3yXFkgvXnDQNYyXJAGQJUs7jLifbI86R5l8RObLRxP0gNPTS0oJHH37RP
30GY4BwuHKNJn8sdm8kiDReaWet6CUJb7EVaxfv7R8X7dUYxlIksyQbNGvsaEIjq1f1f52nSG3bt
xLPNJLPMawk/31r92r7SXXO/xnW1snyeiz6vdTREUopJt5kxOjtW0aZUJYjhjN+tjTXaQF/l7Suh
PsOfN/FFgnEBg4UmFUYOEq7oSw8ZkbjqhccEcxv1iGHYcwCvBf3A2237lthy6UgvA7ZmYo8BWpKQ
L+Lc0LwN+mKK0daGkfYXeQBJ6S3DcqrNg/O6trz7ROZjD0UQKAAVoK7YIQxxNCKxK1vq952xEXQL
fwxNKw3BcBCG5GCGOP7DrAKY0GPcB7GXzw2dA3waf2HzsSWvoTfvszRvUSckGHmTL11cdWZHrwpD
7ejl2mOQYIVsI/JtMKwpryQw740BkVs2ZRPwaCZDUK0HpRgpylJrnUlck9Gj4AbUK3uLbCP2g1/r
IwYYYjffyol/4HWRzYrmhDwj/IMW5F0bgfw+PMBFAcT8/QOdT8JMCDCyv4g0oxMDoFbJJNpsI2vv
Jnb7Y0UehQ+0412XR0wmZT94KZj5LOaELCP/OGw9HEbt+nS1R3L+ES/R7Fo38Go5/M2K5ISO9j2y
y83rQjgb2Dzx/Kzj1gx72Fcv94+QywsT9NA+v0avwItvB+tFiB4U1J7V1w8OGXoTf+jBCStUVCZK
HduNLpFCt3ZUjzHglR9vjYSoGx0HHkNUpu9Rooc6oYSaUZ/pZzCUdACuaWqLuOnvcBmqK15odavX
/J2UxDZISaoRVdoI8fPRman9TiUg1Cnx8hIie15EBFjLFJcvcoXdh33QEwwu+ypHROZ9in8OVmI7
p/K4qetBpOtQ7KwkBF12Ockfj0cuQDZHUiSBUSZl2o2pGWBZh192PspXZ+gOT18d/idJ+RNzQW6i
MU/ooW4Fq3yt410GbIxBR4oucPSSFzbOGujJ+TFvzOz1QOsVYMSdP+OUxA/rkGfJ5tX+hATzxEJs
/tLrBFeEmVNgvKQ+LBkB6rK+/ik7R5s7sMNjiXlrqZqHgp7RE7T7n1hQRbPDvX11LsSzOO9a4tFi
XlsXAuXZiEHr2abApIUDsGK72G3f2tEyjqRYbTal07raXr1gsB37lzk2lUP/JrST1x5ftLPa1hDK
3G7edw608H1x5DHI9gW156rszZTq4NMpWK9iB+rLlVaoW9EI3y4831trrmfZ3EifSt4d7cI2CF2B
3xcXJl2Osy0/Vlfy1P4OiVt6gWIBLdBTn+5zOu93f4kp2x6EbaDocrne6BWkdyIAuaYbzc2RJeJQ
um/XJLaEUcYqlv60EBrqlgwW9hdtSu9XRmjX5+5nge1pNse5m2/CmDDHmOyi0IpSifHMC+dZ+WzW
ZUbW3Dmf+/6OdEueToQxM+O6VUb4O5iOXvxSrOv63GGp2P3Tm42+Jpww2uTaGWOZ0NftPn7e/2Wu
BDCP2agWRd41+P4ogrNBltAbaARCgok3QcERbbau0MqX6zWlB5X+TI7jz/9NJ7BlBDnXYlkYcELb
YOnq7pmj8zi3zDbaGHpaxQo9JTSBpSgwvwKh6v5FcK6Y7bFRh4UYlgUYCFYYBag5my05UQGQhL97
SGLXdoPeUzE9bfs1bc1tNnns1pkFmDX0HR6OluW87h6Xpcp7+bOR45fwsu02ALCWTLWhL399Mg7w
2Mve/uANLM6HjhMqVPwm71ApO8wCncEggBRF941OoS+Bm4g0PpCSLW47GT2vO4r6ZkIm5IDvEPdx
Ss8zsy8NsSSCc0TWEgUyrrvHO0AqnBNa4iLEUM4Ceqy9EOz1Oh9LL3keg2PEiz14GpNd0psutObS
Uj1zcettgKD7suSjBcymEb9uii0XSGIRhHKLoxsA0f1SbauOWFgzx9P+nCfL9vfk11oyWgkxQb/e
apbxkFod6kgY7hlsnJwvP3CbHXl+OTsBJ6SykJ0VkNQ9ZC4dgtZ2z8ImSV770DzY0+QImSDbVIUE
C3FxT71qF1jAtDt+qB8o7NB6Fc835ygmtn1H7WVhrBpIX4rCSvzcYZ9DZ3cAoR8AxHUhRrN2BPe+
Lrw5A3del8xY7jROizDIQFNugfDwmJFfDfB0gA/DsRo83hilUbSypCwSwHGbDYkDUvOU+nyroYpu
BqCLGqbCjnxUcdflkklBoDE2mLuLx3T7amFjwPoYuzYXJG8+fT4hx2j5Vi+MFlvvaEKbjpcdUv/J
WCm/Yiy5MG1vnRDv6B04pvEvl/XFI3NZbSmI5pliM4973125C2t8xIK/T66Gp0L9p1B80WEuqx7O
ndwt6Fn6QFDcrwIb/cMUNugCnH+AnXEJ0uD2HkHG62qAN1hGAQhe0JZHh6EwrUdRDqnLCrsCs4LZ
apsj+vPBzReXjLIXMKDSygZE8tkHSXfb99jS8hAcJVsgWWgdKp+3c+YvWv+LJOMCVkLVRL2ACwQK
SE2Mhw3FIwMSE4ezeZP5Dxk2bIsAezZeaATwnG22gzW6yFsU2yGmC6q4s4EcYbnxPLGZZr2QVSnB
AlD56Lpv+ZPyM01J4P4sWofDF+/RsTFbmApNrlAYfQyRhL7quphD9lZkjZr38ceuXcnwDHhtJlTW
74gmG7ctSjFQjAJSctbtAIvLopjDFU9zsfGaHmBpmd5RVYItPRI5KUtUGJ97Y6m5SOvaHCvDkw1G
hxRmGvYoAkER+5j7il/ui97N1t87LkZ1dIEc5ql6U1H2SVpj/xrW07xTXKQrxg9iq8Gs8ea8Qo9J
BowkO1tytyRzz5NRJmWjlHF6BYfl5rx7z23okHqzednAHHi89s7ZWFvHClhMd2BFDuvsV1jQI5Vl
gj7FGiBTuXPGSmsKoXj/VGebmFUN202BMYitCiyeNEbFq0gb6DizDb3RvRcWcJ+gk83db81+QOtq
6LZ+6Gq7jxBIkYbDKUnNvYEpeeZSc7UyUAMBeWzEKdC1E/3m8DenQ6YEmCsTg3gYqwjVIX/rvru/
tVXj0WZPlL1yCMjH88K9T3A22zolyOh+UT/nWn9GrQgAL77ilF784PF2HtLfYJ/ClAaj7K/XRjGF
GDROJ9e+AtgnqTiR7GxKYUKCBZlOm0ufyPRisKv+mLxUv1C7D2vrg7vias5WTgnRwGmi5LtW7IyY
ztOjhT1YB/YDmkcysqF+oqc5z/dvhyNu7K5b49pe5fgKYrWDeVqHp9FngwfsulQlpIZR+2QzGGLY
isDrFWgJXMfIrNgQA4hVF/ByWJTYyspLj80JwpQe9X6mhyehxbePQU+OSfKSkeiQA1Dy/pnNFuum
ROgTmxAJxUt/7SQQubgnHx5U67zlr7EjvdYmiVeNiox4D94+vUDA2siKO7l/S7+x4j79AGp4Jh/Q
h02sqYsRSiJFzmP7Xi0JQjNxSUbH80RO+wr3DhkzVvcLFVl/sAtiztYGKLb2RBNqA7jkaL9Zt1tX
JNQdRU2XJYOG2RPOZElcjFVP7w+MncT/KMFkR4YXns64heR/nOKEFvPQBjSfn4MatJ59LHV8Kx90
L9lfQ1LbF+Bc2cfAQYPY0dJcAKzB0HCTrPMHO/kARljTFCNOvYgPsE9vAQDk4PV78FB1nh8y98in
h8rIqxaeC/lcgo4PcI7yJTzefw+zb27CBiONRbq4BtcLfj5D7CKsWtvxLlxw3Ln8ypQHRgjbqCiA
diDirNAJ9LYi8bKzFHvzkmPc0WqJuOo5zttsOmJKkZ7qRBTHsCiqoABFmiI4ue7CqV1yPHLnY3ic
MQb5Giu9hN0JFIMHA7kmqFhr5fH+Fc1arykzjBFW9OEqZsglU68GM3VYL6gQ6YWjGGfdwSkVxgz3
pTiGKC6DSonO1RHigFW9/tL5sfZCl6cq6Ov44/nCR0NDjWFghIQhphU5ZnBUGcQaun3AEVEV9KAQ
OSdHBesOGTaxZwZmogiiAjK01+V0tfWdQtB5jMLVvzq+L47Y5F59zdTAGHXKkbvN7as/XqwHi0Rw
cz+u/x892/PadkKQUUBhJKWSGkp09AfjRad32VbsDF2JnzzWZlua9QklRgWdMwELYFOcIp4SMgDR
Q42x8xHtBf6DgLIu9Gt8FHzQ/dAc3kPmCAqb6yuMsjaw1xvY5HbwMC43x7X3qa4Mi3d91F7ckxRG
RQG620zHDnT8fm3elgSPB9E6qGhnuy+T8w7I5DQZ1RTHUlpXJk7zOUXuHM1X7hWzbqa1XC53eGuf
B48H/cwVFUZLlVpTXKsUomJfbPXW9HV1ZVta5c+Svead5KxKnPDHaCs5kkIjavAQ7I4Omsu74rRQ
oeW5zb+8x83oEGXUqjwxoOMFJAK61WKX+fWv3WePfGLFXS/CuzaFcW66hVgm5yvOsHqTXzATpMik
ccgPBwsoM/wNTSiGsjwg+Q1VU3GztrNm+utQ2b7g8poosXgB9efawQrBcOdu26V8JlVMxsOr8HJ4
5nWlzludCUlGvwTAbMwFkaroUwGl+fgKrfkJ/Pxn7kVy3jjbJ5ydMUdY1SqO1qG4mGVDFo7y4n3c
f3izjhSabLGMTsa+VoF5d/BYDWOUDLSLLsedx5/nm+fi6/eZR5Y2gqR1Gn6/cmwg4lL4/9YdbAwP
3udj3vOcMMI8sBjj+11gghA6ky07fQzX4XYULK0ll+0BZfKd+nTl9Fr/RYN8Mce8Nb27ZIkog6YK
OGEiONhvh4rtL4Oso4p8fHBHwefiaF2TIV+CiHMzmMNU0n7oAioS2FC9eM/35x8qmuEb5C2bHyW2
kPYv/Dk5ysMfJkAzDQNt2EhU3aClJj6jhF7yxgzikU7AA9F4QVQvEi1pdb1g5cdAUtc7ZJYkWJzr
VDhkmXcWXcbOjKVkhAsJ4RcT6+WH5bW+J3M1pkoN9T0OGUMuN9guIiUgZWtvBZHd3MY6BfcRne0v
v1GNfHBeXun66ID8WK/XaBM80ZgDvgVKRR8fQMGydq8Icg7QAByjOC9fk7OnhzQ5+xDZ8dQo8GVb
2VOhanbY+QWMA96qZi4dxsy3AgCqBHrHYG1bbCWZhCurtD7lh8LXHM7NzhqoCVOMxumVTqukDEzB
JTxhjwui/J2IA8wsXi/wLJwcllD9I7vMewnGqDO0gZICfoixPMlA2Q9TJ9h4FBPF8yzAgjZE6zGd
jfls6rBhVQ568lsfgTI3cTSraidfw2ooPQrVTEhxyvbb6Muta1o3uxz9UELCHTO5+YD3xJpRTs1C
b0RJBjla0hztyF09rqK9kVtIV8WJ7UEpBpYheSWgBCDGxzXdoXN45rmqszb6i2s2ySj0ciSmMWQL
V9A7b9g76gYbeYmRaBQD6Waij38X30xIUq928mzGOjGGbADnQUrcai0kZAHnYOnE2D/gqa8tt/TO
uVk25RgGEWYkFiDoK0t4BeIZBYq14MfYqQOQgQ9emmc+jp8wyGgsJbkk0thReuhtTo7D3vMAg8jR
PhzFrzPKJy3ja6HqIIJq4xngi6hpchPDHNWrM4oHOXQpaZuQbrr0XdNVBcuBIQNiJg/IgKfidEbr
tAvYzkUNbp7hKGJLxJWEQBank8qcY7vlf++8O51ROude79CTGtAye28lGx3DJNA6SKWKOwGgx/Xq
84AaS2BpDtdl5BhNndEwatDWwuKC40yxfsCOD/IjHZbDzICVL8j/psZ1Rr0kihbiYVNaF+KftlJu
CR8l6tFYykhU+98Fa18iz2ZRyzxv9DylRvqtXqY/wi2g647A3OnJYsNLw8y7Wf+YDYPRH3Eencu+
gMraQme57zlC0dwHOmR89Px/6SFPOGM8HQxSDukCkCi04y/aj4h1cYK8aR+e/BuMyrheTckoQqqG
7fRw1VGwQDehjUCeh6fPpcTojbaXDKm9QP4xF3PL/wG0ZoMsvs/V87OxxeTkGO2hp2EqJ0o0otKD
RhPgCVH4YvgtvAYTnr41GOUh5WW2SGTIun+qtx3JvZIAREbiDqHOtihMHBbWwQ+UIs/PHc5uWEYF
gTMWOwtHN61gkzekHOzyQjRSb+AtffhRvDM76/6rvnW+3VFeBqNBFrpZBMkAMUEWBnN9miX7C0AR
2LED7KtVUFkBYGLdHl2UUuyEluHBoobwJWi8w4e34coSo2RaUTqnWoVXP6xdt7LMAduGgUq7WKF0
gT1x95mfz/V+yRO7kzUdseVZFiBPyBxusQJnBWzc7eOLQbCNyVx9cKhRoWGP2lCwQECTDQlL4Bnp
rVpJ7UY9gzso28VWxnTX0ov3ufWRbD8Q5nCozb2VKTVGhEdk14rOBDXMgpDcjq2XAd4JN0KdSxhO
yTDGb8yKDi0c55vTsCApkPS84Z1X/JkViykVRkrzKI/zXr35P+iGjwG8BVhvlJm4levZbuUpJUYA
hyoR0y4APxfU7ZoRS6wwjGzRrkDED5+IWUwsUOTd1VyENCF6+6iJ/5qpeTBEKr2rk90JdKV7RMHt
ECB98ISQR4oxdaox5sDFACmadT3ZJtIXPalPyhnUnj+y0/8mhWx7vi4ie3GhFxcso6M8Eu2Mgist
AyQ80IXZVqLpITIG7wL86NCowdmwrDD45LsYBzWwMwCNgSFRTbtCy7kl+JS8vtLRjxvcsrFcUJBZ
f3D6IYw9TCOpixr68uyt3TQE1LF4Gf98ImeAzOjHM8cBne1OMRTDRHSnYm83CxwbnRdqvCixvV3G
2Cuk9b/wOJy7pN/9p/76IsM8jdBs2oXR5dBfmEjClDQwzn7QOgvPG+PQYV+DIo5iY9AniDgkPIRY
9BIDoY7g4O4zNGt8J+d2u8jJs9MjVOpDGQzB7roUHufqXYGgjWwetTlIC/i85Ovs9OGUJNXaE5Kl
ig1ARgaS6AIG/sjbVnbPa3XbrgSUyGLYVfs+j7MtpFOCzKuQu25h9D3lMdtXAKD1DsOSQ4J3X/T/
T3jqB2XM2rYET6dxk1bEPCTwlmiTpf3B278izhvRf4SQnVnJFC0VhA6y/nyCyrI1lOqBSeNhXJ7D
FZXmO9J+GzeecKUaQqhJcUXjR1uw9pFVVOTiKU/6+vOov9JNl/8fuy553DHWdKFKGsB3QHTcPwMJ
n6aYE7v00036BDAMXp/gLHzwVDgYsxo2RZxnIpXGk9sdk8CGm4dlRyjWvnx8fnIhz+ddkq+7YxSI
UIcoDSsgR0EkTjZ8TU+3+ieuApn1SQxZApa0CX9LYARyqM9X7aIYSCUDcqo/qI66thLJzZbc+HuW
owklxqVrpVQJDTCFA1RfEkwbYdJoscJwOUdVzVWhVLSLioqO/jMDy/e+vzEpOudN0Ch4xsryqXw3
H/vXS4V+Hj98vy/3cwW+b5QYB+F60RaL3FBByT/t3fen5uXRdH7/Ioj0Af+dWT1RuZ7xzFvDzIwo
iIap0eIKc2GBEBVVEZrjk4ZczfOCFFbVWwYQUJ3K/nEst+XyP4OPHzzlNefvoQYmAm5GlxUBHX7f
DzYehrOYKoVAe8SD9RNd2EteB3v3E/sTuIBsNzwwRql8o8ao/7DMsV/82gq3FG2BZU544T9Ntybv
IUncR4CPZLdtba8/LzvDxXxcaQE0w/MRat2/5rnQR5PAuAToAFHXbmIwUW9xp5Zt3kcCqmf+VnIq
BRVqeNUCKHqf5oqusOFQpMqE4f0bReaSG2GIr1csPXjKHlCx1XWAZCIdjGak4eUAv/qZn2iZ8XW/
UWRe59AtknAMEoGWIreyHTxRuCqkW7jrWuc8iW+UqF6fnGaenUcgs6aQog752f042tLHi2e1nvn0
ATsoUVQ4C22cPCulzBgMTRIlEygnwOWBCH8nfCkkGWFeBoFSydXtIMTjBhgoDpZ36wQWMrFodRRZ
GbTVV0vj1UC5/j17MZdWcrV638OaEOAYW9Fz+Wid90e746UN53rRv30hcwlddO4vWCaEL2zXKEwA
5H8LeRsvy8YBwBuOxiKWsTkrRKVbCo13wOh1vIb0OfX57SOY+6lSJT1HAo4JGMQqwaQrahKuQRKu
u0XP+w8hn9wHY8CTJDSLi5mDW0Td3VF6PT85Pz6rd154P1fp+sYRY7r7cYRrF4Gjdm3bntkALRrV
2uCw9VUikwhTgKWbbk20+8OjXWIp7RYbHiAQi2c99Sxu1Xgu6Pn2PYxtl1JYYq2j12zb78rr+K7Z
OREBUdiQDvOBNGfkByYngTMX802pst0oizqQ6kykVP3tsIsPUgUst8h+UFbLcHNFmgA7jSJnIIDc
R19d7X+E9uC37zzVNqtovm6dbUtJ9DC6mgY+Y0AREVkQ7LAP3Cv2U2IN+wdHjVKH/Y6EsTBpfVhk
ppZVAuwznnuQ2N2jh8QEdypsXqdNmGIiB6mNlMuivRFykRbPZCKGSItfrQXmLDBpYYG5MOduabod
1j0GGZWWAkFHKLoSDBZkcNJ1YY1eSN73blQSFT0xuywjhQ0ntVwe19eltQPQjtXGwDCiGpYG9SjZ
G1b68m+KV9+kjVFlZV2MZqThzUGfnlC9wkAUtpLx7daMV/mNDqNEitJUOiHACSAdJFj/j7UvW24d
ybX9IkVwHl6TkwbTsiV5fGFsb5dJcRLn6evvSp3bZTo3S3mi+lQ/dEVUhCEkgZUAElhYnV3lUzmj
gXK6uDzL5dwfCgMjmI9Lc1Gnh23TpYdOiOHyO5pQtevI44HWMgzLsiaYhiipusAopg9iALVgUs+u
HcQEBQQB/a70k/0bJ5kJYtTq5aE3o7qiatG7L9m27lsEoLwtZqkjFJHTtz4M6KGY1qhBADGt1dju
eC/vApDV3ZHfG4BuTtaNf03qU59bR1g0kW/J7MhmrBhh17WQPGDX0gu2qIefMZkGK4Vvcnc7LV5q
M2FMjNxq4FQQTYoEklNbZ0B6AA/ERpYj96F7IXWbn+jVgmaBVFp0EdZFQC+Z+DsRzdeq81Z5vNye
d3oMtKl6oKpKASmrPQKPN0zVohUEnQmc62mp2vNDGxbKzAqMltTeNd2ypb8CG/zASoFp13azstef
tAvkvH98vG2VS41xP6QyMGVIeZn2Z3qGnZXujbvWlV6be7t4+lrZn5HH3Ym7VJ3/IZCJrjIjE6tC
h0AMt4t27bctOX61HwAR7i5jcRGwZrbIQEhd54KRqVQWNt28l8TdhCQFedeRWzpbIpT7oRYDIsIU
o3E+g6jCbly6OvFcWhhQNYlmJc7qkJ13k1U9fk1P62Pufem0q4YDz1TCH1fhTFkGX7A1JTJNaj80
RbtY2u9nXnPWUv47V/L632cOZ4DNISsbiGit61pRJKKrCSPSX2vwAVqfPMqU5agCJRkDSacgigbj
Elmiruoe8xUnbVsVpPcvfyV+9vQ7Wm+bxD62e6SDO/rWxznJZaeYyWWcYtDbWCwayI3udq/VCbUa
eYsc3zqiv47jgAvVDE2aiWLcQQiH6lyvICoh6Um8x0v48ZPj4ouIPBPBeEEShFVhGBBR2P6+e9Ed
jHcd16nHK6UtZ28zQYwPGKWQqq0yImmv1qjZZST5woMJZs1oe53kVAYRD5XT2snJcQrMMrurxx4Z
MHnitfsuuYIsaoIuw2awa4UpgJ31SAhUbaJ1miKx5JLY3OiEHhrrbbIkIVER8X8KSw1eJ0lYC41B
vc09BJ0ToN+18qyvxx79GRhb5XxDnjjmaGX1Eo/jBeISYr+/T2TvgU03JfdPa24zzWJ2NleNAZLV
uMIlXlPVkB76r/uTC/peL1grYMpAXZkbfy1+re+jZPOyFDVRQ03/5yg1a8gQDCEJPYXe4GzP4JiK
eGWGa9pz4+OxKVgqB1OchDr8+0zkj2TarkTnjAXQW2O3dTyMpP1F7gJyvyWUrUbTto82qlyf2gH0
Wr9CsFzYnK+7BAKzE2fTNMmoVqVIT1zInKreed4hAh/p7zdrRJfgl9VI7r8aPNXmMpmwZjXKsZrW
OIPd62uE+il5ud9K64C7UHwpSJvLYbBUl7UwRDsYfPEUErpqyTFja+N5BP3KK4T1VvwXULXkMrAs
3f2yhO4JUaSVS43Rr8PDGTYTBEgfVuBuJa+gE8PM3GUgQ2nhHYH3CZeixLk4CsKzqzHrcF/UNcQh
rOnuhtiK19ZjgGGozW1bWXaWb7WY4wz0y6WrqanohyO66TB3ePvvL959c0WYC0kK0jOolFZQxB4k
KzqKnva6VT6w3nod7rkjQotR71wcczmFjaTFBnV+7L5MbbtQ1qMbWs7ovpWbbfO+5g4hL3HowfC/
T5CB0izuDfTzQ0G8quY2FoxgywklA/QeKDu5RZ9ye2I4LdEc3tku+8K3aAZZRykJJSONxNPz6OGC
xHq4pCcaz/Q5JsL2VFcXo5YvBY60OfY2KA7wGs7JiRZz2dkZ6lTRmbWXdV+MExZJIKSgJISgULbo
SN7BuAMFAbZ//TpiI+sn99stPVDPvx3bSi1353HAxmwcoN06K3w5lJg8XiC99NL5QwoDHfkkqVWX
w0Ke7fc0JljHGj4I5EkgeOgPbbp/hxdw0r/454X0t2Gwb1qDMRRyZeI824qIJNhMGW0sQLkbD4Rf
nI+3WFiRwcyPRwAFbSAs4Us8VVo5qJl4akfLFp5E+rhyf3mwDJdHzLbUGqnNRTFg0jWN1GlmKtJL
xhbCzRmjd067346iw+2LWkTgmVoMkhhS2oChP4dtvNqJU61lywYjFSdcX4zDZkIY8ND6oZfqFkJs
oyTCb219zF44AExvij9sYSaCAYlOKaY0qfB5etjCOnRONSktY6O/i9a20bgEItdI9YY81pfzHHT4
Mgp7p13tYFK56ODOdOC1Dclz4KETnuQfhwOeHO3YVcEOpJ3Or5g02mydcqNdSLtBwMvt3FhEyu9D
YB1dy/KiVcdYPBUGSfr1NFmouozkS8s49ynPRHXG2c1ShY2uYKK5ZEcmhg/X0eN6+7QtC8KlM6Of
7tZRM0GCmrZ6dh5x1LRE4PubGPxRHfHu7t62Wy7x3VKn19z52PGJ82rKUNWENH84E6yxiy3lNXjh
sXItJumyqstI00FNoEmsS7RhI7fxBfZqhfeyXXrBRj7k6+Gg0H2aFfI7vKqgyi5/JkR7uu0syxfR
TDjjLOe40wIlL0WED2CM9featUeYeWhQ5qmcwaJvuGtbOfwrvP4Wy3IkFKlYNlh0I57UYp2v760h
tJQdHt/p3oB/9Uw4O+Dru9bssh0CsZED7D3HS8Kz37kXgs06ZmejFL7jclctWqimoN4CyjG0djDn
qcrgDgjGigK2KzmahdzvgJ3a9WZ7/AL35O2vt3wTfUtjj/EsBUWbjbWIOgt9ugm3wwcdZEwKG6/N
HFmLyD2TxYQsZmYWkypDM9+PQ1vrHUVCq2XpPjXvxwQbHzzeVbHYNYGp6f+cJcsjG1dBrk4VtJNJ
5+aSdbcFY6gzOJKJdwz7czre1pDz6a7tJDMziasiuExyL57c3svXinsUOItzuZ+Lga9zlkyrtIeE
amWPDw0oOxMsx9jseLNly5g8OzkmycmjWJHbHCdno2J1dvCUiGE59FTz+aYpOP2ByDNJTIDS1Jhw
V+tBRF3l1aYp4kkkp/LpYm2MO++XZSX79TF1jgj7eN0Yy7g5E83GK63aJ1LfQMndu//unsaSYEka
sdJ1RITruvI1D7Z4PsBA9ZRkRaA00BbnqoqWUJLzU76jM+LHsSHHeNt+XD5uW+ViDX7uBQyiRKIe
yYUJmYKH1BhNTL1z9s3KWnlWXWxTi19PWgwEvw+WrSe1cp/rkQozfQb3SmShq3ryyk39YfDyuatL
3bAeto4UV/85T/UC7gIU+12Kzs/dG3pX/Nw1D+rhr8MJC+Pap2G9itBGctloPR5yeIklNdNbP4Qe
ycz3pUujVINIbQmz/9U+dXMwsr1ePypljcSLP+ercvyGpZ/Qw6q6pDE8tEF/t/vebExSo4K96xFp
uFvtAw9WHImLKdLsqzLgk1bt2ZSHlnqquMfu2vHaqKScsIqcl97KvONk8EeqI1MwJsgqncqlPPuv
+d1oGaC7vRCMWokeOLjeBsd58RQwwmACA7su8Qpi2vaOd9A8Y2YASpUUTYtCuE9+R23so7a0fQWH
5aZqVKdbJsTAkYhG6SwwoTO4wRUPrHcgzYpfCtyRuWP9t/bKAFETiCJ2eUNYnFr+zv0oVasoPOPe
Ru9ibJ3/DWmxNgMhhQGhC6Xe0wSY6w7RIRKqMzEt3JDrAGWe23Z6DXdvnCO7/K6oR0W9nOmN8mxf
ttG+jjEbtNnscyzhXqmk8SwEibvUinwQJqb+J7d38rq04NYvYCKdMAtiTWtHXNOuv8MiDX9fWx9n
kmw3lGfbSdfbgkju29ORO5vECUFUBobCbDDyLgQM+Ta6NusX3gW2RMYx/47X/z7DuaATsZVR7PAd
O9dHR5PsFu7lqTcd00F/DbK2Y/+RW1bnbdEo6P3urIfDQ+a16Ft8isD0Ah4Hb/KE/X3nYJlxaq2f
h94bHm5bwGJJExsWNZoNod1bYFz2XDf6qhwFilSrNcZc081g14mtnt1VSvqN+bytsEl598gr7Cw+
z84FMy48dJHZiOFVsPCokvxMMBbw6gsjRvS37ZtQ+hjA5oHlYlQ4l8r4chmmpliCkuaEktzr3s8O
SWiJGXquFI5rLYaFc0mMF2fnRgOfDpVkohtasfLG6nCWW9kRff3t9ldc7BacCWObZkCL3CqXBMJ2
GFQJSzd5j/baKYvsdmNddNw5pbPGuqPMvnfuZWubO2s4tqYT3r1H3ypZb57/DsabhQiJ96WiSleR
vTqkI7GKLeW6ua3vYiY9l8P4rhjm5ZCZE/TFsNF+X1oHLBLydMshW9xtdIo3tnivqEt4MZfJ1F7a
5tJF5QTdhtb6cGNU4dHWu80a67ZuPBO99qTMYKNUkv9vorvmKHtvYIx7NCzeTU0DkFsfigkasngK
NXwsHKC59/0EE7vo64xM2vz4yX++o5/jljQGZOLuUmpRAGkBts/H1nbbeb+K7SPH+pbCvPkHYhDF
PHdN3oSieJKSzeqAp9kpsoIVby54aYxEm4thIERtTanLDWp7z+jS2aNLZ3MgDy9YIY5h2uOOzyfM
+1YMkkyDGNdxSr/VrrFtFfQAT+jC3ZdupKJLk1tVWYpdZ/qx/QhDn6aYE4Y4cO2Ybr5DIz1WeKBP
gGPnSzGcpmE2RlMVSVTZ2EOc1EiUQUB3ukxrnZZxY2v66CP7aYvX7BixB7eCsxQpzyUy6NSIl1V0
EWVEjbsqIOEKb/dIJlEJe3xc3d3WbtEWZ8qxAFVEU9v21EhwikpuqTjE59siFvFoJoLBo0rrViCL
l8TTqiWlr76Al6W1zi4al2/LWb7JZoKofc4AKZ+END530KW37PThYlUVodOWOy53F88iGFBqwkjv
gjO+z64LCKLs7T0Wtyb7xyPlmOE+wSza+UwtBpRW8qqJh5WCu0r/XbyJ4PPPRDsRbBRPuOx6PMtj
oCmKukbRr+awc9/3EylhDni6xRA8N3vgqcXAUylcTIzB4xALG1w2k33x9KfVFjDBe5mj3vIHqM/O
j4ElAfy+F6NRacXQ707iYSvZT/TmvW19i5WnmdNqTHvUpThXxjmHGBSUFe/Vf3/fb9CsjzWOdw6e
Ap+sXeTdFrnYVTAXyeBEl6zyTkhgGeAJ9CukspITVW58vytigmTovzxIjcGK3qha2RQg7vl1RZQN
nvXRKnFbJQ4csf0lkV4OjRhDRBST/i8B7QpWJ/EsYvlmxFOtTidvddVkECkcs15KQNiKjCrwcDdu
3M1fD2fLw8UIih4LOx759bPFiHMmkwEnLMVTmijU4MUYEnrv7sb7FRjaebHfNej609i/VWOgaWgG
KSprKoZuVO+diRRuK6ODDm0zvK4WCga3ZDHAlFV9Z2TIHk7gUhcPAdlyk75lc/jWhoGjs1SpYlTq
FPqQm7z6peMPEThZZV95zfaF97XmRzHL4P4tk8ElrI2pQD8OrVBufK0k0kREd9JfYUGOqFdz7sZl
vP0WxmDTJDVa1KRQkArzz5vb3rRYJtb+NjqNXcg9tH0cJzJ00d0PdBUfDpt8TavhaIG7YGWWxRG3
GD7PxDF4VBhKH0wqxK0QTbz2TnFMd9UzGD9sjqAlSNfxOEopdBX0MTJ2IfRRno5og8Cwpx28PWQ2
qFow3caRsnRDzaUwljCgoT7JWkjBU4KJor5CHNnBijGONoutoXM5jBHEadnLYwk51zUgoKQ4bdAa
iqnQX7+wJJrXF7nYpzkTx15UiTSBRT2DODC02G6IeOLk7nXSonnEHx/RrKCTPe3qJ4f6bXwoVPLg
jHcV9lBicHSd+4/lC1hxbh/1YpFl/psYy8mwZbeMavpBB9s/YQ6bYMMmunWAyKCs/DTvOH6nLGHX
XCBzl6mDnsh4Y5cQfUheMhLlHdFB9oUXht7x9+TsHy5W6p42hwPY0AcrfkaNT7VAsJ2Z6Ol0RMfJ
yb2FtzMel9sSIsx/GHM3FeqwkqoLfthzhTYQk89Kt4RvcwHMRTTm7aUdCnrUrl9bqUBk73/478Q3
3m20WP6Yy2Juo84c8lqgfopuUQy3oQKS25sTaFGFt9/xi4Z16AWGsp/LgNf7xTtF+t9nqYDS9IPa
URuXsU/bvE+d2/a6WI2cK8YAkJSlUT1ev9Lu9T3CPt2D7tzBWmNs0eaXJZY/mWlKJraJYcic0aYT
2mbMMbNx2oEf7v09t8FI4pheZmPqlAN6Szeurn+LYhQDbWw0qDlECd6z/6GcEpeDdosNNHMJDKpO
aoOR4RQSimPnoPWdkgFwvs4ycH8rwQCqScnV9RAibOrN2Ey5QdsMvyV0MeSfqcL2hA5Tocix2VEr
c93RP0X7v8hv2neEocqvcb2OPd7n+Qeg/Fs1tq9sAn/LIEwt7opX3wVfHhDKe0DgSifLeHWIxVeX
uX4MSAaS0WmDCP1AanC6PIYk3KYRes0JXug87LCzjkVJvkBavXqgzb2fHFtcrDDO5TNYSMdQ4kmC
/NFDHwGgCr2biM15NyI1BzaOnYthEFFXGz2YGpgLBjNqEvoNfcXg2OQ/QOH3h2OgMDXAFBCX0AXF
CawHJkkLQsCYZK5deI21/cKc1+PXGczuHF9YisnmyjHYUSCCrtoL5MJcgLzGW7cWPuoPnhjeGTK4
MQ7/AcSdbTy+msRvfzVrpUGvWIyvBtZYj/a0cHRbyqnmujFQkolDlEpn6AbCeh8b1C4k+sVTjHd+
DJZoWpAUBb3CLiR9UPAucZ2s4lnHcjjyt3WwVLtqVSWtIcMEYeequ/lItmiin+4QhJkW3Ds63G+t
dqfspB1GBjinyNGQpd7VcnUFxAek7FxxF25Nq3TP7g40eRw5y3fyt44MmuABV2rFCSe5w/vi0JB+
RVsbbFSYQH/4kTV4o+YvuVscTJjZCEvCO5mDIJgttKOMV+gIupLMYaEUphN+P3h3b07kXGcTam76
wHEJds5SKNQRD8b0XIfJdjdo+ANjwnH1QNvdwTbMfSPnfUcGYZJ+GvWLjPNFwwSWcsprLJyuLTS9
v1Ge/dBFvxWW7d7+qLz7iKXpTSW9QM0BSmJ4FRR+uGtPf3mgO7lzMDPOO9JFaYYoGKqsiMgzNYUJ
68w4WwUJVdGfXBRu0ANASvtF9bbQEM2whKPd0pHO5f1xpI2hpDQtAYvZFiW9mpzQsG2PMlGte8Hd
WpikM9GewqusLEVhGM/VJVWmEZ/KpENSWkTdiOW1MFq3fdfRNl7w3H7JOuciGG9U4/IsyrUI67Tt
/UfvHjngvBgczQWwl/dkhpKaQgAqUTT0R7MEslqMAzkYwcAuGo68JQSdi2NMY3XpymZ1xpEZFelC
dID/xRGw2Hk6l8AYQ6tGA6YhIAFvuXhP+yAZjYBAAHfb6LhymBsbVFJd0HaQg3z7FayHkXXy9EeE
Phiw54iiP5mNfOYqMbd2dB5TFJ+uKtkAxtQVPTCewZV4da7FhGkuibmq26qMsKxzouCEHj6xBr22
0lDkj8gWrKw2n6l8KTiYS2QubkPvLhVKHfhcJVFOCOj4NxrHTdlKyqUpokTtIaKlbXOIHRGNo478
gs6Fx6/n29+KY9/sTqC8KOVYPw84wNGJzq4hcrfschCBrb1fqtHMe6oNeB1icPts1xaPEn+x1DX7
KCyAp3lWlTBwWhB4fdUsxToRYMKdcz7dY+cs1+wWK/1zeYzPKm2SGB1FBftVfBW+LqTa7NHImXlK
b02YvllvLyJ5KiPyePzk2vzy7fE3irNpu1pPytSPVLjdYwEOpb3jOfBSTDXXj3XgoRxTSYBbYbKg
PtRY1Z6T7OF+jUWZaALmmCAPmTTGibsxGKU0ohby6g/gt3NPhn3wyOA9fXLiisUqwVwxxnvrIsdO
ThnmDopseV3/Vt8+b/vTYmA4k8Am71MH3nlszoUyPi5AeX0mGFo9HuhgBl710djmHXusktzxHj45
mMtm8Lk6TJMY4xDP3iO3V5CHs+yIlyh3SSm0+OvPtvp7F21QzsVjXXdSVCtNwRmGegv30ekfwrK/
DZ2d9orSwFBX4RXcUaDCXgiwaX6EzhvYPX45Vr3hXZEcLGQHO2XwNw96TEOL6uH8cOSR8vJQip3x
SkS9StHHQu38gos+cbJ1TXxyDokcEqUD6Xab4DbmeTP3HJmbv0iSQQZ5ADVJ7PCd1pFN1xL/wirV
9SMaW/5Ld2a35gjdkGlTAQ9AoOG7on0qsU1VxR7kDaDqkwdVnMuSXZQTqL1axtLV31TXf48+w8fk
ITldNsCq/wNHYACk0KQwKwcqzka09uo/C96r6caiFV5IcMB70Rmr+25DCs/52Cxer4IJPJtXNEYJ
xN0fPOXkOdvtdX6NywnGuV7YvL00zvKY69CwR8/Jq+8HeIW9OGszdh55SwQ4oYHBJAtl1jSTIl+/
XfBwuUOeznv2WHy4nsExm6d3xgUv8jQfAeU2slbQUr/h6eeIajrvblksa85FMalCkpXFqORwM7Q8
gcIKSTLqqCE2ST4Yd4TcvWHZBFaeYOEJ3a7CI53hgYvBhCRoto1CSYSiICpwU7tae57loIEIqQRt
POBkE1f62RshPpugd2rcqckIca2FijFq1Nh/OxBMID545OUu/4W46zi+HNPHgtKbcweyFskF5ofN
RChppmuDrkN+QnI0qCh2cCZfiMY5evICBnaLDthQzquVTLETT8+ZE6EVnVcn5toogymjttKxqoba
KGL9aS17T2issLmXOC80YZfiiKg5nsUScir3Fb0VSABPKR5qA/uwaYhiE7w9Wo61TlYWryrAMxeT
qTx0YI2cEhmiX2mbivuxwSYp3ArDmq7n9IbHwPU0MmDxxJ11j7kAUu9Wd59pT7ill6U3nJndmAzk
gL0sqdLuajcoLHUbTOlsTrTaA16Ft3sVozrUXDkAzskZ2caglSwWpnSB0GjT2PZ5W31twfx9Wwgn
ZDcZ9BkMTYll6hD2+8v69p9efDCZHxqDLWKjn5OA1lxcf9jsQ7RooZspcDhieBBmMnFKt5KC2lQh
5tlXUdvZD0jifj/cgXwIDbg257x4hSSTQZAmmKpKpx9lhyTOfff7w35zwFDnyrtvrMEDIxDHDLj+
x+Q5o5FoSXktXWF4tdpMNp540ZJBirWDVtzOka0nzN9T9irO96PedQOsTQZgJkUYE6GittHZ3csE
I8cOcZ52t4XobFNQoP1Hu116hxvQPcG7QZpwePj9MrqWtXrjXriLkQpGtoHzBuq2bOOgUQ8t6FFW
AJUGL4k12R/ADuQh0SoI3fELJrBnXnf4so3OZDLlx3bs8yCIA+mUb4TJux/v3kBb4Fzsek/DseMR
vDO8Rufl/HgmU/lZnj6n/SCbLWTa0cYvOmsiyqe4vYAXlm5so5yKHHtZxKuZQMbfg77FoU8mDQFD
hUh4AQ6wy8y6LWUxYZ0JYbw9DmVwO0kQoljCQ3D4V1nI7M8z7q1ftDw2NPx5ynpkJ5PTnYaPMb6j
XIpPVvVEFxPcVmiRisiYiWT8W+6z1bmRIRKjpylpp9fflpX7+gYUJVZVuI9ca6Q6/OHXM4GMXydm
W0XSOZSx7vpz/fX8rxrSZwqxtQx9GitFOMPwdggXaqxlvFjem2Sjlru2eeawHD5/K8MWMKokFLBF
D96ckN7CthB09exR+NTQQ/uAuOTXL4jd0mVRvE54nk+zxY1oFdXySoTk3SvaxGjbzeaB3BnkLcQM
Io+wajkbn+nJIAhG1epBFfDRwFcKekgslMUmswft5DWYFsM2yPCDe7SL0DwTyQBIVckgohM0KLjD
zPu+O6Z27UW2FBMRGSvoOxL6kmejr4R3KXCcnC15VMZFTvHgJoFE59n3owc/WbsIOdE4Y3t3undn
Yf88FkGueWUBjmfoDLiESaJdkgyu+HGiBbjGv+3q3I/IoItybqo0p1ePj85C1wVrgPdA6BsUdsHx
IpXl8Gv2+Rhc0Y3sHOY9LGb3Xj+a1uUB6x55I/v/4ASIEsEyZirCdShg1to2nWMxlsVEhkbvyB8n
GOXmAXfpNsbimEcsuOOF4stpj/ItkflGYg1yi5FK3KWb926DKSEEXp1Pn4l4ZYDlYG8mi/le1bnF
WH4DWZiisN9Rk3IPQJbfILZMHcxWP35+3jaQRaIujAH8fZzMNwsUMQ9LLQY02x/tASMvWWuH4AYr
B+yx2BBpQ+7I4PzCHvP1Ee/nXxFJH2nqsZ4eEoI7ipPHUnF/3hTfP4e5Kcy+UMSkhv52sh57km2y
o82r5vyDnf4t5Oo0MxNqyjxAxy10viTr4kWtXLLG9OYzmhJuHy5Hmaspz+RgJ7HeTBcoo35gexpd
MqBycGtx5mv2+a72NBNRKFWYhVkko96912I66Lq1e7LuUDa6rctyIePbUK5PTTNJWZpHU5Hj0PD4
j/+hvR05ltjbNi86WY6Wv7+O8jOK7LB2O44KCNqtjtExaMGCvA6Pj2eB8Lj+/+Eq/xbFxI/FkErJ
OabG71/7vkcLaqEkJjjv2VO6C0+oCvUYF0jv0UMS87CZKnLD1iUGV/rWyAKhPlPXe3Xf3Q04XWgm
SdD5vqXMdJQylGcvy/fct8YMvnR6WE86ldlaz9q2RkPXFuHK6mH3yZ0k+Ye751sWAy2XsS3jpIBt
7mjfrrtCk+jGAzOdgwQSbPkc1XjOxiBHX/blGJuQZkcBER+b5/UXLwDjAQdLLaaKRiuFGJ4/7WhD
DJprsayt2KVgM1F42MGVxVSi1IswDYNIPdt3NauKsVM1dFcnXg7Fu09ZQrGxCbRCu34lbN/WPP/9
g5wwJv321tugquJ9Ja5aTFRpjnkWaQk1ehEhnoHcEE1EtDvhNlwt8pXMgPFa6JvBVWtGaS5cL5JX
v9i8f6wIcnwEdBhm8jBYgac5kHcU1oh2Wl7NeTGmUw2sERRUAfSFjIqqDDyWlYuMBKF2JvR2cK4V
asl/4Mbs7zMAqcmDnNVjisDcRAYCSo6GCJ8jbyxnuaI8E8OAowIMDlSqxjOCYd1HoRzJ9e2vtDjB
acxkMBDYGeegTkyoguUWLn07RQddtzPOYPOP/cgrbO5I3SIAziQyADgkYYBl4Tn9OJLX2HinMhMU
dK+znLybjH6IWx+KAcBz2+hxYmYy6tiVTb/UcFelWCe5BksL7yTpSd2SxcCfMYVZryg4yRZybDey
NTydIk3j3Zkc47tazcyv6NaJScGK2FNc2PXpiN5R3v5PnuFdI5GZCLXI9b7IIOIZT+nlU0fS0SoN
l4vmnM9zhaqZHCkpeyMOIWf0dq+a955tVwPJ0TxS8g5tOXj6trprGDcTZRpVdglUfB3wRGLBpYOo
oie025db91ssic0kUaVnktJgVWatAUml82rvr/zZ1yFsBxGutXvmvcIuXx8zeQxKTHUwiV2BQ5Sv
G3V9zJocdOuhwSaJN4wRYAsar+i3GB/OJDKYkZTT0GBljHw6P2srzKahcerRPGUvCfl3d+NMFAMW
lxRbBmoZh5nQiFfHHi+0cGKWBq8wmMyjO585eLgYxMwEMohRXoLzuNIgUPC0952/d/HgNd3Xv7ER
9X/RI/DnSRrg85AUEytNJElh86AuMAMVY9kIZ7JkPbk6UR6j0u6kbZPZxgtHtT+B46cwJp7pq07p
xKSEV4O2e7BR2MG+BvMRbyb4h3NDLlSifwqjms+8wFx1ZYbNVxBG2fWmuyoikb1BZ1Pd0ichnrg/
wfenOObGL2ul6qYe4urqrrFHS9qWdIOwrft3Zwvd0wPd5GJzDvTPMOOnUMbzovycpQNIstDbh5Sl
N7EWrR5dcEZhd9604sajfwLLT3GM24nxyhT7toKxgPxLI/kvAR1969s68WyE8be86s5hn7cAr952
wbKpPAjYa2dZt6UsFHR+qsJ42ViB7l/RoQomgAUryZ1LiImIca+0VisiEuCZB/38P+/mn/KYu1k3
4kZb1ZBny3u/OiUrMvkoVHHhg2OGbHoyTiDvqaTrJ8r+qp54BvcnOP1Qg6WMLnD3T1qJr4N5YYzf
CfAshDS/QQenOFl00DnyOPbNJiYrTNJMBT01//n8K3L7h5yHtpzvcmVinaFEFya1WLRQCGPfu/ik
9La2ctPnAhk/jwltIdL9eXjMvbxSz3o2GZD17NsrNNMFmw7jb9flX5xzW4iffopigEGPwKpgBDi4
lUmwZax9iCCHV6ZZKBz+lMLgQZRdlOZiQMqz/9o+v4+OSaZi29qVRjO6o2Np5A1rO+5Xbzt/t9r7
O9sq95RbZG3/i5Dg529hcEM7X3r0hlPDP2uk9f5KNnJKwKTHeyZYKLf9FMQgRyKkRjuNuDHpRmu7
jze6ZepWrhGb24rCwcLr+uWZcbZiHNZN2KF4SHZ20RHjbvyd8KZUeBelQlF/JmWqRUXue2qWGP60
Dc/ESsP9iXherKEH+JkDvH8mXz+Oj6U2zqsAG8oFfKfXIXRUUt2BczFE45WjPnaRz3+QoE51A3jZ
FVi1hBGI6IIzRItzVG7v8MypW7b4YGIAjeN1C5X7n7oxMYBQSrWQ0pPEpRK8owkLFMZgQDp4WFCy
uUPTDve25N1jCoMpehs0YdlDPRtwvPdJ5vcbixuTcnBYYeAkrEsjaCZIwR73bTYSVKOajJDVk+oB
KfECwINlTqShMMhSj6OZdjKsZNo/G48l3pBabo1mISP7+bkYyKiiSxP0fU0j7Vd7QilqABeSn0TO
bZPnHR4DGFMuhU1vUpQEzeEu5/x1HtSzFMRZEVVC10GL7PmiEWN7Lqza2GBV88U138z1bV140lgm
wBx7sU21up5ZZwvPpit9thKR1jV/gxfHc9kJQGzv0k1Zhii6FBrvYK7g1275hpuMV61bmEz/YQks
v3A7VmcVdP3yScNj/qtWgWnJJHs8P9VkE26FY5U7g1fCfcG2xIkMeaDBUg+XuVbLY4H7RMb7g4/l
GGi0OiNVyXwdBBctWu0l8mS1oK7KfQ4Yc+4XlQEPKU/aJKNXWdo4ymSdVlZq2OrETVN4X5KBDzFA
SNpWkENJDKbIRl6UuigmIsTiaCRSYLgB9yoDHGI9jZmMpVdopXn2TUyNHtT76R1VsBBvYtxKGC8Y
YFmYpG5AmkkTMHQr+MWHQY5UCvf5macVAyGGrmSZoEJMbz2/6nvXlpy+dfBKNDnOulF5yRH9c7cO
kUlWKukyJhrNZZ9VEfH9biqI4IG0YcB2rWptgc9gvda5+0F5eMzOEoapknWjRA8z6kgRWKAQSewv
jEbYt0FsGZDBeSdL4M0S2O6/5DLEVZ+MCI5bSv6zelRqi+PV/6DLtwym1NGZYjtGTU/Baze8OKg9
EP7o27L/fgthShylkVXDFEDIK23PrK1NZqEb6B6tQNscW3h52E/d9E+z+BbHhDd60stCPSIK2PlY
MehbtU3X/fKOjieFASVNy2VtAh3Y6bkQSIBdYbc//sLrE8X6by0YMOoayUjECn8/wdYj2RbvMeqG
ph6OmOvL7a3DYoCovHRDMAxXA6h/me6E8SL8g+7P5tO08vvyTPo7a8RKFroe7yt+4mi5HEB9a8nE
NqOeBUrVQry7x5ZdD8uRuWVf3odiQOmcgyhaUamGr7ig0SG8P4G17SEEu94bzvS4xd6KL55fLebr
2AUmqBLcV2MxYpUofdPoE1KiiMR3yX36Jvyl7NtN7iQYajrGa15jobygJloeDEkE4b4ioc0TXjFL
jwwV7epSWUkIRTFjlG5QAn4PK2uf4sEqvN9vxN1hZWEx0t2Lhr1kBUlDLEFo7+q7e+ep8468A1i4
ClRBEQRR0FXsWVSZU08zVdDDJkS40Fivkx1HxATJZYFldth7jW1v/XqIbe0+4N0JCwevijh1U5FU
LClhez+aoUvD8mLia+/L9+4luFttt19yTNQHDjov3ak/JDEAgHHycCoiSKpcrPiOT6aTgOwX3IYt
MazKve0oS6Ef2vRVU8SJYuZIZ+66S1oquAxgxQkmnfwydzqJTCGSYBmtCofOUtDuXk/3K3/QSOc9
4Z2BO7ezcB+hbUAAiSPWOiiyyvyEMRyGSglWCI+20v3HsG7O5LxGMKYLXrYBTTS2TU77nofm9AZi
AApKG5IggxtGEK+TfDO7FvokW+mBaJ5QjXS6nbQpNxGRXh55DrSwvd0wRSx9w+EKAoCXgaJsFWv5
UMoQZI9YDFr+Euhra/Wckr2G2ZqJrEj2q8O/yb4YWS/xGVVzeStQDgZDJ+L/I+3KlhtXcuwXMYL7
8sqdWi1bsmW/MOxymTsp7svXz6FnuVKKo+zpieq63R03QmBmAkgkcHDwRHNcC9jn2w8iTCjmtLxJ
GV471law26Z2tKqNj8BldGWXpnq3i60C3fA0nNb8q3f7fbUNxCn7fehLAYttSCNde0420OgX2pku
OIerrZZZIupQW62uuUDSjuvYa61RM7re1naiXh/B25ib88T6VVzQXMPjlckk2CEPEkksL/J8wPyq
/xTMvtZjOzMkGaPOBcOSz4VJTSTRhBJeIuxTJp4yLNWsPAYTGXczp9Bj33AfXmksUBqqKIsiLIUk
LxjQH9kUZeIfz6x1PIYGEopnGt75l+7hVi1uhRDWIQMipV0qCHk97//a9lo15u49tCJznZ65hbO1
0ZkM2O7eQw9Y4Ib7J8z0RG/f5263E1bZE4LkA0YJ66tVZGNaAwbJ095Uv1n2R584H8WVpwgiDKDw
JXyiCUTq19fc1tuha/Tco6v46OxWABlMqxVnTBY6tFcBKJ4en8NCyIY9klRVU+GoJbBV337AFAUS
X1W+jyT9ZHedLrmT279fRj11iz3zTqv5Ljwib+SRRCNBKTRF32k+bqDci2odNEusVa5KQzPCXfB+
0YfXyuApxrsQMWqsBkZNRZAwth5rvV1lVF7UIS9ycW7ymkdyiQb4aEADC3KQ9w1O+4QCMO1sFwB6
uARwqwP8C6gSIuNboUGd+nEd9eIRYQ1nAh+FanNp+vvdZ68XVmspuBVfPh+f50KH5a1QIjaW89Dn
wE8qwmFAqTEPDHMY//qmZ2/Pa5BJfX8Xrtl3bonJS6sVxi4d5EzXLvrh9fF3LJ3zzeIJ21MZrmOa
Et8hzgSmxSo1o0Nw8J88fTznlvwmfjHHxyLvvdbtyglT4sHrNcZlKx4xQ+njgtH0XhXYtBBxVhTC
Xm+WRZhLEPN1WkgQYmr7D/nv85SCnwSp58PjtdyHLTdrIaEDYZ0rQ8V34lF1wv3zk7Bivh8LoCkn
CZ4eo4visxokTHv2o8HzSTABkAU8VjQ3w6o/p6Ch6CnOZgEQjGVhTLvCqxrPKiSzRjJmBTOlI3YP
nY+A5M6DsrdHnZl7X9bPGFzkGJLxwq5Bn5BjAKLgURa9uK1X8gmLZETQ12fSMBtHNvP1ze35pQFC
6GzrJcbT29wyuDu9hKvQQq6JcqYL/A23qydMMwvaPIoTrL47R5/yCpY5uIP+DJ9rPb1tCm+HvuOQ
Vrxbcn03e04YIh40+Nfzns/9VKa9l9yjJzOAQoNTeOZqX/2MX/OOg/mRmvtdtJar/SZMUhhrOW/B
hjAXMQMk0F/TF0+fDpaVPX2Km5kGx9D+nSri7T4TNioKSqdMCk65tuzcPML5gVBWt94Vmj4vlPcg
SWE5EYEMcl1kx5isRXEeqBxOFObzxa09B+M40FcLFk83MkedVrNfIJy6FTi/JK/ChSIKlIabIBC0
I6AL9KBDzyBJkk3wuSOXnTu5gaccNUe66Fqv1kkEhAWKfMCqQiyqstuLzYleuuM338pxfUg/Zgw/
LY24FBfd7CxhqcqUFQoG0IqoioFFPnFLp3OHt8LQnv+i5g4KSN36PJ2qbYJd1ryDtFc81UotcUdx
+Mvmc7V0wmj5JsSMiAwfkqBOvLU7b8DIJPjJaLPZCBjKuCpM1OPZf6F6sXyFXokmLLeM5YyTEogu
rVegQAATLpxqRDzKgq+H5icWUgO3qkVYDY9BQMXlwmKhk9HlcE3sy/uqBl7nMKf3KeE/bW0kl40U
gtHJ9yco8hYBuap3SBUDMz4jxtGTTvG8CyjKm7WRXDZqhaEbQgU/pG7LFXgEdN0BXh3tEjNram5F
pkK5aRZqebcSiYCzCJMkShpIlJAJ/bCdxHMf32U030My2tRTk6lpDwkX05bcQOd280BbPBAQjNAy
OctX1z+qqBIOIBKkSpByHFdnqqta5w3z+HtlP2HcIOOkbmYzJmPSeEqX44UrsYQXCLUs5rkEYmcG
5pn5CyGK7ammrv/RN72JxxGmHNrfLg3uTbN6ktYmFRQ1HQsIfj3PkwVsm4PRFycG3OR/NhbeYasX
xsyN1IgNmq7eJwNvNYew+rhJ617sIRp000+ywc20pvDvG+B9LNCdvSB9clBpU+JnL3YX1l5tNHFR
Z6MaI1EHoewM2sfZHkFh7DmgY9nxgAdQVJe2RMLVxGGSamILV7Ney70BMiR3LqlQiW6W3rbXlwhJ
dNNIlZqEKi8ew/fwhf+WUQxg3jE/gUqo+4vjebB/JK/NoGHGLZsI0JdwI+2THbr3tu1rteHMLw+0
Z43+/Iwra7Pj0ey5k3VE2BtLcd59vYrm3vLk6/+3wyS9TRz03NTO9spbHMindLDsgDNZMEJLfH4s
aqHGfqOvJKlNg5lkMhiaZ08OdgD20/YGXdcjA+p6AnUj1PWHZiL3BZhbkYQ36gBcSNlcwjPiYqd7
qdmxHgpzLhimNLNfgwweFWntndnUmf54sb+Qn0fnTDikOA6kKm2w2AQTzBWdNRrGfLaPgtk6pa8D
qAYA3pzsBtwLdrQ21y/ui/H+/oZoYTLeMdGFZkqzwEcfRIQnoVhW4YXFLSBjetUXg8eExzkdBja4
P63+/Xj1tKCMzDar7KUOxxr7noDqtLWQorLBtuJFDpfp/J/3uSFG2SC/gBG7n0gbwlE+/gDaYgkv
JYdJm4+xiEv1609Cne/IUbaS8Eq1UAg9pnqIxxhmq4MBCLRp1uMFUOJ3zGe/jd+HqYkwXwOeTwrW
NqY0TGD9Dw3goxnURBi9bx28i5pnzL4uNZfV8xPFdOYdulMXjVVkFlU3UI/Pe3D1fmD9NohiTYOx
5hvpS/wDXhKKhOXI7koE8URhOl8JhQlKwhqywVrO09sbB7K9ec6jSQ1aFx/0V8II9a/CuPa5TBXR
HnOeqULmHt/nEyZmU+l2aTtHXMvs0ARyPWJZ6yg3p7VoTqppUuMs2noIDc8xNzANOWUOeM6AfQ+Y
ovY1WGghjsyf3tVA+PCqGo91cjmQ1BQ802UB485+a0zXOhFrcKZiKAE+b6Z7mDJc6U+/RhjuflPr
cXPce6+A/yOMxNBXUscUfRJLiIvNrZmqSDepuoH+XqqkxUvin2WRcPpSBSthEETSL1oJQNjiTOW6
Wn4zXcmYV3u1dWOliSDY93/fxR8dZtc4mjOzzzNm6rxSjom2c4RdFVPDqaMPWZq7NQVU6G3eG6zs
fdfS2umExWjwalnE/YqKbV6yPDO/ec3tXI742G9b6+KZtWEfnzGzTMPQ7w2mW7SbHTp9Vz8/YFGi
Qn6X31BXn0FctoPmh4FfQTExfnnutPM9u/X4NQ3PscDHhnDiSg7hRJJIbNvYD2AA684s4YqRmEQn
c75GkgEFCVBn5sbhYNLISBZ6Fm7lEi6F67vUF0as7/W8PSt2u50Ou9OsPgY1vl/yXnMVXlZlVuR5
sl27a7tS8PtUOtYrlMAKXR7xwGdeI088I1RAuPRNG6I435akoQsYKCbzKLkIrEYcnpQHfqGws0T9
wumY7/fJ/WUp4djidXothDi5rg1TRu0K6Xe89Ef9mezAR73OfrbnCCADpBLMcfMvEPgtmeK1WOLg
RLGQ/cs0i902ZhjNrYsgebX8Y6PXpgM6Cwsjl6AylPhr8RV+LZe4HcSinZh+zGaXpuig55npHsCK
tbFOYOah3q1L0dY/0u5ilaaWOp/n51WegeUS3pLNqjuB1ogmaDE7cy2ICEq6LJHCdhY0z9ABNaGN
zCZoAzHMQwfcR6KTJMw/+L/rJrApt247FtVGbOd9xPyTdEapGT/f9PbWRfu+XhfhsSvt0qU13ikQ
U5ln1VFQeFSAiLisw+cg1k2TtpO/TSuPFkY47ikOWkngIRFZ0/NWQtLwzLhsqU+aKf8xTPd1JsEb
V/jrHNApdDqtrMl4y1OAygz0zdO+Z/F+vN4BwgkIQjl0o4DvQf7fzqzCGZ4xlE/oddrluHSiIhrk
pDkXj1IvcaIViGbaIeshiMn1rXbmwVNnB8jUvtBscClCu5ZEHKrYMaoWt5A0vSDmZFIDo4PtDg4A
0CZ4uTl/qUOZKJf/kv++lkocrMaPmTKUg3SMNX1MzMxhG2RMJszFO8w0GzySft+0zPf8m6QyifI8
BQ9IXo4nu4m6Fv0v1ShJ4OrlwONQADukc3poS5p5ccvK9HWMLMUoEqN1Mx9EZKPzeNGL3v36A4it
jquBYYYUH5DXZvmKihX7rhmbTYu8H25JXXHeDBZAn/AwxbT9XjplZYaLYeWcwpEjB1gth9wpVJCE
A2XGfvtaPAeHMNVPp/4tRJmFolULdCoaovp/5BHnm2UAZbYK5K3jCyK7kDNkswMjc2Fc3oBTQ+5v
tDerXtc2EnjBCit0RuC3XeHfgKdjDKjAiyLGQmm8Qj7xg55NZmoc5ZgCfMyKeqgceltaNXNeeXT7
r8NBnPR5KBXlrBcU/EYucbVllRL6gKgreMiB9RGdr2cMKuaOXxMU7ln0xOOfHLx6q+lj1WxdxvvB
cPPHX7CAXLtdOfH8x4BkkOfw+ILAld7QS/SFxpTD61lcndf16juwR5dy6Esv5RnyqUgAh+BJ/pv9
vn49XNAcmwG1cuyTp+jIm0hmj+vMnl/Kh3odOtL74yX+NtwSFn0jkFjimOZRkHYMtAxYQS7D6Kf9
YEYu21nMKfM+Vy/+7mVl6eHrb24dNUxUMBvQQSYAhz7+lKU7X+Sh8pqMBgsetcPbK3icZK5Xs5I5
MqxZ4SK042+Gs6T1hLvJNnR1b3Bb9nhiUSI+UDFIC5HNjXDC2qaU0fAahnCBN2Le+Pu8n/PsF2tg
LID7Qd/rUlY7Xz83G49lyoKgcsD2ckA6E2kftVVZhq0G/xiohr0tdpcX0YptRdFTJL93ltFZqBgb
2Z6yy/dpaUIuscvVRY2lkIfcmvOat2qNEavg3KwNwcWbyjxuWWSHU1t3ats55qbtBE6MoCAOvZfU
0mSAg3InNYSnx7tx/677/SpMn8NGoGWeTDioXePnoSgA86b8EdbaQTJWJ1rr132u8lbIXaKhAO2R
ykII3q6ZC4+i6Of1xexCS35KHCBj1SfFt6RRZ9E4bcO9IXv8g0Y7fqLdJXfaNn8JUI68zEkCh/9z
q+paOXYpn8tYruCjkrT/2s8z0OPazH3AYVfhQDn1+4QOIZAwc7aUqjDrJP84VG7TAFjXfbdbZTtZ
1W6XHScLAzjxaOdditz7S+xWLkkTnHeX3MeO+8d18rM+J7tCx6CEXE8+fPstiWZgBMpXc3ykPR0w
EeKF5sEXreyfjVYIbVfTIsXMQdU/FpLO1nrD6o3FHLInXBnwIo+V+B55PS9WFhWRA28tp5AVwjZo
tYYVQ+a4Fh3/ED/lG98a9dhCsdwQV2A4BKYIfL6BMwEj/J51c+EHwOuXn8ffcX+JEN9BvEU5oN+L
gmN8NFw5SakXisVvjMSMzMj+ia0GA5TXtBkj920bhExCo9WQwYARNWCOZlqADGvY2Omfox0lGFC3
1fsPUdA/Zdvl16vx7eC6qaV8fo7m5wkhBC1smFWZdKyKJAJKJnBzsEZ4ci0og9ofawYd6PZrgNf/
dOz24TnbiUayUp1+23P6KrVqBKuiq62ajxizV1Ylp5s0CDo3iyI+RQPLDwK1+VsAMr0184vaN2Ay
h9XNQzV38GvWAM5cpG5D5FFpocPCujUkVjgOAzwFrJ4Q1kRxW5VKzMxp1Oy5/egS5B/kvfTzyZup
1Z1cZKwUalvS/XtOA1P6P2JJ1EaXKEVTZQmDBISZYI1irG9KW7YROdBY1JcMTOMlML8L+AePS/N2
P5Oh14q4gKxuLq4dOtcW3P6UfBxnu9JRTQW7v/UivhV7pFtR1/yCevXr1qBhru4f1fOirz6E0LHk
MrLDlOBDXtcYS3f5tu2Pj+16vXYvIKmo9zlUTzb2499jXertycqO3PxOKN9xp+T03MVsW3dqBs+D
dzyKOOgxud0WTBARw7btYXuK7m9zwJgjI4jN3ubBYvVdzCy4NFK/xR3QBE1UUTPSJI18FIR160us
L4cnJjbCfanHZ95QV6GRmjZI3YwUd6iFgm+uP+1FM3UT07o8rxL7U/l0FU8yG1tz+4AaQ96X9zU0
1whzsxaLZypHaoifVzHbCUl+ah3M/lGf/HcUL0Szx+St1ktPbEC5ye+3fpYnwuqAmJclEnEzZDmn
BFqen9DBHmBax0//9S9g7e7qFliVoKkKCMOQOwVU9vaAi2ie8VCGxeninRteZ+O1fGQcdl2NeP9R
Lg/hTplU5EpEQNRlvPLvOv7iOOszLhrKUzDP4EG/W4CwFMWtXu+2fm1oT617Ec3HQu+7wrRbocQ1
rQw9iwIDhG6HI3/6sr/il3Qy0zXnTMaqQfXctgzFQe/Fi+QZcedSxM854VsDAhIfXXaKhP5kniOn
hURNLciVKlYnfhV7W+a8b52s1NPGQFLFnKw01OVIZ/Xp7wWc4CizWLlTOZiISomWfikWyO+QUXGD
AgOazv1GU1evv7JjQrQUqdVJ2Pc/yp9iV+4aL7Q5wHKDY7axMWkTXsWY7GQX6MpWcuIdKJpxiZ5S
/c1AByQ4z1iQHAJqwhqvIAs/uZLD29E+puRh7l/GGsaqXH0pcdmUl0EQqgBfyu0ru0aUM1NUTwBO
q2Zo+55vcztxn4KsvKWd1YJ+Xksma3h9IvslshTVSXN5IwqMAVcAEgRnDNnj9chGJGkKXrHODend
N+pVYRVrwZvfq491ZsEBYgdANQv/Jygy0Ou3NilPeRUKalyf2NWW2cfHyWY/9wCOy0bmNnPNGb6v
mRFixlsLIHfmwWD11MiNxvq86KX9k3ou2CYkYJ0Cm4rOXdoldU7a4ImhQK+JryvyvgCVbN2cwOfq
HeMXKdDrd8V5UfHc2ysm//x4N+5RedAHDWoryLBkVvjN211pbsKFg5QqbXMaoZlP6IgVTT43yu0Y
69rp8vGj7g4S3H5kc8ZJ8rK1asVWq9eu5PEUju/7FPv8KRqvIknJahzmWt0ejMRl4Omrq/o0Gvmx
lXUMUyqMyWnN8ZwcRy+0NLOgxJz3VRhC5nwcV8uv2rgA6eyvTA0IoMumRdlCMHEjWEjZzT0+G2Em
XbZycNI/3vrfVyvhNNBUKnKczGkSz4lEtN/6gxoBE1mf+tVoiFb7t9RZSb+YrVtajZk+BWvha9BT
nTNYuzMi/FMweq+zWG9AWWrYJS+0ZMriJyEWQY4UE7Z5lRzzyVSyyAhS3Z4qM/UGkzPFvyH6DCYU
PCok4C3Vi4zMU/eJ14N65RmNfoAwG8IeoYQlupj6oVOeRAuRI9IsuNNYAFnQ7Ux6Vq33Va0sivbE
5XrplCfui8XQBUszaruB11SMi56jlCWyQFWY0maNbKZii8a6Q7Z10Mt1StPS+2gdHyRoSPHijpXR
Yn6rMQM3VGrXVe1pnU36BAyg1+0xgvJ53I8ob00BLppM7zbmZcVtK9pDdTaBa5XR0M+OTBuHBjRE
jPgft8KjjlOVVgz6U9CbzXm02NgSnOJvnQP4vEUefdwEwLGoRm+6HDWPTgYzuGdFpHkQNM79/Qr5
YJiGQpwuadkdi9g7T9CG5svfo/es3xQvj03jDrI7i0IYKOHEkUtlSRxiK7dcN0VVh94e2ak2qqOu
1FX/qq4ClzNzk7EUK0IfdulxhuYU3mXXeqHLY+qNRgtw7nYclXZRQHIL8QWqX+StJaGbMokQghyH
vfZSVHq9GrzaKA3x6G9URq8CvVtlm817743rcBVxFCdx55+BKsCtqah4IqAxRSbB2m0x5sngKyxA
RCjb6CCEnREce8w37ACc3ry15gQTeAmRiaGORL9LOf4KVyU093KcCKzBHH5decc2zqK+UXLuuIVU
YLJE58yj8snpNoZGoW/DcRIgi70jpyfWpANDchIs/OdzzvSO+g+1Bnnnn/7zg6AbKAsC30QOROwU
P05L2Wcx9A5Q3MI4fmw/wOeWGJPR2r1Tmumuctbuy8tuB87Q5O2xWt6lBWbxc2stq7IiBydAhPPj
0BSKWmE/1EoPz9M6coad6HKou76Ac5iiemSqEcIUUFfg+YAbEaEtEQkg4E1SRqoBhzvjKQRA6t/H
qyEdGfn7RCQ4yUGZC1EDQPW3CnoK5Fe8bq1KDiXum2+xG5d1uwwyd6u1Qhl3I5bxwa1DczRbyqFQ
tok00EwZg7Jk8Puc6Zvalnt/vEt3BEXENv3mpq9soJFGTNnq8Psz1EbB334nrjpPDyOjoMgiXzOk
KCIY0YT+olw0iPK3X5ElbWPK9UHbKuLqukS+JIzz7/M/oa1qOk/rPKAJmP/91V5FY9K20qxSMwe4
Ai5pFVNfzXaDXOk8kwx/XimnQ1HiX/TblcTJD/OeVbCk2qrRhQ0yOgxDx59A/4OXlTXaw44+22S2
vEcqTQRu8aQIVZZhmehkkQ3m01Wfvynrmo+aEAEfg/sWMYYgiyRVRMLIdTLMza1bdpu/cEax6kBO
G6PJe91TYuAFA70RRWhFHEWDIuZAnefvyVqxQIjIr2mYNZoMQjG0TlExbgYy2BL0W3q4a2kbdhec
gHgCpVdlzn0IeMgQthOmCtswKTerHt6TBl5LDtB+o06TsxAP3MghdgttIbzIyACWB3gviZ9e4AlO
8lTp/o6WmZ9/6U4FrlZE7BmTXPwqj7AiQPN9yiN48Tyufpu42KNpkjBDHb+d1ToyJf2GSkVB2yfC
RsRCqi713O94zAbzGS0roi2gITt/pr3nFzzAzYEQ16Sc51w1hRC0Dp7tr8QQMNiLEoQt2PuNiPkT
rpxMICGrFjMA+surbbD2zc7qPZZyTS74/msZv6HYlYwYmDkZI2jFY/TcOumrZtJoMxYFIG5CqRaB
k0IW9JQ44H0WzF1HQefMAGmwxx6L9vOzPlx9PxoYL4WY4efrn/ipcKYRJFCPJSxFXyp7tQIi+lJ9
jm98OIA5Wz5z0D4/D/rflebM3HqPRdEWQzgTZSzybgDbzdGURrtvjeL4+PeXggqgRCRNFJHrAJpg
9mZXu5UmWdhhHi+UdqaEi/S/tclT+64XbuMbIcSRNPlYdmkPIaF5sbTN/3MJxGmwSimVY4tfL/Aw
4Q0bJVIJHau0KPiuMICg6GYVxFkEcdQldQ6oPNCOr4fX3JNszsUsPdo0mEU/cnUkhGPvJ6GH08J6
5tglA+XW8eKYlD1bdLtXMgiXjvNgiyjGWl5fFchgDcQr4H9qwIS3OfwL0zgXHdeVvFnPr9RMk6MG
3IpYU+R6W+UZsFA0TK7PO3Nz+nm8NJokwt0X06XqowS9SPwhtUVvMwEDQ8uN0nZv/oar1YhhUsRq
g9XEXq1HmxWtFZFqlYSfH6upBc0Njme7Dna5dzyiz1Ms9MPjrVpWNA2AFWClwMxISJkSNa8aSZqZ
Q3JfL/62oXkqaCilJSGAC0hgg0JFDU0Ct3vVFa0SqwXaEUZDdUaLw8soANCyosQRS47yWgxpNJd2
hBNAc4nqRK5va06wf7xZS3p1LYCwGL8OFKaZIAA50p/yxJ//xKuRZpZLscq1EMJM/KJvxoGFEDbV
46daFw6FJ++5VWDWLo1Uj7ZjhKHEJeru8gBZvMNtfLfwaOH8sgBQmCjIUyJrSnh91OCB9R3QKjVh
yESki148ISZ6fCp3afPZKYPmE9VTvFBQ1SdW0chdnFS+MM+iOwtm9ZavJWMwLpih9noQ4GLaf+eh
B2pRwO4EJKKQ+SQUYWKDsSkwnOkIvvatHqyKwRlW3c5w2WymIPxm7NYY9rTTumsn+l3olVhCNcbC
j30mVkGyezYlVo9fMEDwAkSS+XMAJufnJwVtQGrUroqiiAQcCi26vc+Ezjt99QHEToNZL+yUAh+A
nZ5sXIGvr42ZgPJcf3p6fuZ2Lz+hFVo/NDzrXSf478LnPDdKynOtjLDsvPP7jL3E83UIyXFmZCcZ
INILsMqrnWFxOG7/GO8ktOC3OnXVS6+53yz7f0knTlvq+ChueEh/xSyA89rmEsP3QILpvK9QNH0p
5x7K3KGVPxZjjWuxxGmjBYlr5BpifUBU1O98BfaSuRnusfUs+eZrKcSRDtFFZIMKUljZ3M8oTkyy
DTxQej4WcwfwIY+QuC+VummZtIOcGnOOMYBo2z+3Wyk1URc5fFN86G+xinytXi+KuNWSJmkYKYUw
EZMBkCRLdcH1n7TnLwBsPnorfvNNhOszMmHAirt1Jj8V3AxKvhjRBf2wDQbr5n8B2wzMl5/V6fOE
/DHl4pXmS+/uG0Edi6FxyKdLJF0hhljIUqL2/xninX8pihWkqVRnxnAO7nwUIGYWn0YOtU8Mu8os
/c+fBOh90PRU7sVqUIyrzdhSof4r9xvQ7l4PwDr7c3F+fr6pPm/Z+aAIIoDxVpRwk99e4gIfpMWY
IQlUW/zhshnQV3gsnNAO3yrPrp1aDzz/T+4IxiraAxNnFiZQ1x5Fi2ZTu9u0q48gtCgesiKZUnyE
sE83AqAN6Uu2TU7atoS0wA7X5RNDk7l0IQucwCI6Qs8tQGO3C7/0aqGyXYn22HNt5N7k9aI+Vubq
0lsUnbjDQ8xGci2KMHm+ZwQ5UwrxiGra5ElvuRcaXOloHz8K2EIRMvnIXap2AKroxxu7FNlcCyYO
t1MBbxWmC+jrNpEFu0BfSLyiuZoFIcASCDxw2SggQY9uNzIfxDHumo49rjXJqh3/j4/rc09hclhw
NJI4R5k4MfQAAEtwKyWM1FKYcmkAxSyvc5OZdZauVbrkxdtRF1X79fHOLdxNt/LIu0nOlYiTxOEo
OmnzIk1m546jDSOcKdOA+XfHL/x1I7R5jOgvSR2Tlpu7wypo+H0FJRhVBIIOGRVCQ/1Glts2VAB6
Cg3W8J35T+UJ9vzfoTFU9sA74YriZBfuJwC7BARcqIXPmRwibeAPvAKSqLY/Nqm9lWU0bmuhoZ6t
6fRSuxRhs+Lf2j16hqAywGLMlNQkBFbmci4rWrE/apg95Tu2MlKuwfmUHgj4fY1dPedK5tKL9QgB
a0nvKHffQtkUXy/MT18VOSPktW5VsrlwcZVK4XAEjMHujm2CJEtitU5tNE97yRbsDwwWNOcBs6O5
61K3MQZn7ouSCxr752+kdLdOJHrkX5YOmQzIy6QopiwqhqO071BFBUsI91wDagQQP+dkSImmejo8
K7HRBWBe6TdT8sxVdjMZddKaTWlPiCr3IRcYACs+NqR7145Ngh4r4ty7w8mEEtdxDFAQ0v9HoSvQ
ZF1+j806zD4fC5n92N3yJcSw0NcZb0mchCo0o8TFyXDMB47RizwyVJ+NTBkdWYXfbLSY1jKxqFcA
ZqgAUAG6zs7//kqv8iHp+qyNBwzGzOOVUE/J5xjGOcXpLe7dlRRi7wZN8FOFK7F3SStu/F4M1hch
DO1CarSXxzso3sctc/ueJGgs7kKgtQhZasvmVdRgC+XO7GwM/17xDu+wjn9ibAz+PkNb7OGPGXvs
Coi+cV84weYt8UZb+2jtwLtYrc05vZ3/hJ+SYtSth3921ktkz5Rnj791IYdy+63EcQviIIjyBYYX
86FegJmAk/XB3waXQ8Lzulq6fvDcbGnEVXdtSPDHN1tE3KZ+GQuRDD6eI3PZRuxH4b90gqfmewk8
9dnThYNxP17o4vlfnQlxsxaJyoGOLB2OSheNeI0OlVW0XeXJaiRRHOWvidyZkALANhgYZNgpsbiK
z5ssiKrhWFj9qrF5J3/iTOaP/DKfbv5TbGQ7d2r38QIX7fZKKLHAjhlkNLnmuOGY3l/HvhAZl6oQ
N1UdSnpYCIGeJGiVfix06YbDOf6zVOIZkRV5reYhlsr3hTW4UoOpB8O+cvvCrnI8Xize17veYjKa
11g+z/8RTJZHuHaQJF+Al2alZs9jNslYWCrTU5zh/2Ie/4iZI98r51QC0ZG2zWU4qtrTWDwlmmp0
7CrydV75Dt67PNQV7oWhXofzz95pEEayyHD3wLtrhFVmPp9wbQCxEesGmWYojag3kcOXkQln7EnD
ZDS+3bKtU+WBCdSsKXJPdf6u1Z+l4jGfAfPDD2uxYAxZpMWoS7EUUJ//fByh3lzFdHkiwJQy3wpi
p24PTXxURXPsvcxSWkNN7MKUknXcqnqD6S3a/7kADt9xJZ/QdCbS8r5hcPSXPEDnTVZsEsVqLpWh
XGi8ZPM+358DwK3AcqHc9+vpr46fEfKuEyvcGr545kdXbt9lJtVD57EV8cvH/Y8Y4gr05SAHL1kN
J8zYoviGLhOE4S9Ntq8l8PPHptToAjDXg2qm0DUJCqGKADwj/sgUly32A4PxPNGaSzqDjziKjdP2
gLjNIkYsVb5rhmOH2FlMQiP3bYkpDu1ASyMtO07MMPnv7SbUfgBrTcexLW6FpLDjaJNou7KM3y/a
kxa7eXBZT+y7MD1n7CpuXL9tzZipV4y6KTXm31i0CLJqCVA6VlbIwYmRGjaDVIxwL0o5fIpRN8sR
B3O4yNymyzLMj3usA7PSkpp2LXCOKa40rW40MQ5LvMmCXS0/CWyjJ5jYHdlRscr4lCJs6a4ANBSd
O3hrcncdbCpGI/JD4cOCP4Piqw49tlf1tlSc/uvxqpYE4dE1P2kBCVZE4kB9RupV/tKPx6EsTTye
9YZpTyg9uVMR7VWR5q3v05CYwqNizgTKziIAmIRnGJO0Ef1OGI9ToThJe+qHzM6mzlDblaCttQu3
EqIfLa+tx6tcuouuxRKXYMA1Alh0lPEY8QelXkXlOUnsxyKW1ONKBDmedJIG1LgZeTx29bnv9lUF
sHdoR6moq8mxSmi369K5ATjJoWY+Vw0kwuaZyC/BSM2MxyYEeDbBa0s58K2r9q0bVrR6zr0wGVhd
xMocgmVeIRF7aG4Z4jBkkR7A+7+yO/5T+Ch4XUko98a9I7uVQ5qYCn6/KIAcBs2oyseknC+FMT4/
Pqj718ytEMKVN10qpWPMI/YX+dLgRZ9dMcXIUtRh4b0MMZjvxSpAms68ErfuQku4ke1iAY/UAal9
9QvRzwA89WBNjBnUOjN1XnHmo29mfM2ktTJ+j2NrXkLGlAL0xIixGzZ/wuiv6M+tbbl6cXnR4wsz
wE3Tt71R0rblXn9vv5fY+6KPIknpJ3ic4mmcDo1bm52sF7wpB//nPN2tJOIAskDq676EpErxQtVL
pNJKgjcU3gw2Zu1cpuAqFpJbkIcLAklqBRpM9oRiUf/B2XfsSI4z3T6RAHmzJWXSl8lUmdkIXaYp
7/3T36NafFOpFFJ3fmB6qtGLCpIiw544wflRb2BnUXyUWn9T5VbZnnsJ3Qxdc055J9XtruJJB8JR
A13qMk8ZQ37Dc2p+27RUSP+E6R9f6kiCJh1/pSB7q5vQqYrkFzpXMGfI+HHgf9mVrtV1ta/E4dIM
gmfpZQHumhytpG0Uft+/+Qulr0lbYBja1BuDxuiZGpQyQa80EOBd5BImuqdCb7PM0oazoTyPqpUX
D63qk4g7l0yhmBOjZE8594Q2SzX4Gyr70A8/E/1LE5/k9F1t3lSJcg2zs3rlgiyogd/LnLdFMAGD
pQdPFi+tHIm2oI5WrRXBzlD06NEf6sC8fyw/SMZryw77B/g5+gx5GKU5/30Jq5REmgwqN3QCcKAh
A+HJx8eHTD8eD6+vr+/v76fTn507zYVDhSKmX/flL3wWyEceR5jeBZT6dB6/bkDuq2pnCKNy8Q8J
oDKq09uKXdHkyJzAqfcSiMal58QZN+pWsLIH1eIdpNLjXeg2m/tLWYj6dcwdmwrdUFk8YJ/XSwkM
pquxEavonM9B7lQXlses1OLeq81qxvfWF9AlNGohBhfR/ILy+rUswQ+1oGw09cLv/HfMKd2gEHzC
8KNNuZJZWCiuQxKasNABp8noVZwZy4GXQgnDzlQgq9Az2oBD6Q1lwm8Z86Yw4QokBKsw6oXqHURK
OEA8aPhv814DrdG6PAcCEayZx/Lx8oB5PiB0pQM1AvJhb6fGdHKxCdTKc/W42WzoZmdZDgmxeQya
WbGrCwHh9WpmD98fu5Tjs1y9aCSwstasXHATBJdwQ2kBtvUY2aTdamPsrWK7EjqH5OFGC0bf4wgQ
cL7Qf4aPIrakV+kwnlLUK19q4IrP7Hz/Ai9k9q6FztIBfBAiBPcLnDsIdP85PtgPD6DuefApN81S
+5gOHfgwXSLZtjyZOPczqIX+iKjhbJ6Ux4b85zFnhjAtCC0niFIMDPOb3b0yjVU29JWKFoTm+WiX
hziwD6+ibVjOCFyt8I16ePR32Gn5SggxfdO5VvsteKZVfCBwBE6E4FEwRZodjXPZOkWE+N+upbf7
x76QZcIuQZ4KMghw4fHzMKI3miIL+BovLEGTQmu43Ug89bFnR+9VC2j47O+j4eW+0FuvFLUiMFVN
QCP8N29k1PqQ64Ke6Zd8mvhoubmzBlZZejdXIian6ZdmTgOjTzvP0zD4Qd4ZeDuhHVgcbcnrK6Py
BqQpK7ZoVeLspY581EgxAwlZD6rPjmI26KncR67wLJqZjQu6SY9rbbM/6m92U2QD1XBUwJBEQSXs
epeqUAwojFfYJeCT7d6nhlXQD9/0zYm9IieJnaHf/hnNorvCqY4dZhxNZ5A4jPD2M0bXbUITZD6K
U4IPIATlYgj8yrT6Bn/LHTT7YobZ62Ay2u2VbXzktjUavT3qbwsLdGLcKnvA4s34taHZ1VeTMgk4
rdSmCQjsyc0e1uDMNxw/eNUTLx0wh6AFR8fzzFvWUMurwcenXWpTptLee+SecxvMhGikHDfRP745
btiucoTXyi6Jvs9Q1fdJ7dROhI/oPYs4Bx6EAN6pW7erk+zZ55wg0GguRD5sImi8/pyh3gapHgc6
cOkDOnj+KbeaPR5EizAMgKXe6/1XuJAaw1H8Ejd7IxCXxGMa6pfGag8VarW2ZiEPRAzrT4Yu99Dx
J+an1WFfC+D1a7mzl8K8ypdLCdtU0ctab7NTADBMS0rrtdi2TnvyrPsbXdCnE24EIQRiCSQwZq7R
WAZ6Fca9fvGc0JQ29R4f1uY3xYoLtiZmZsAkvRCQNYUYuIGbfsueDLDO5VR7v7+bGxq06Qb/3s4s
Po11xAlF1+mXtxSNr74dPXlb45kd1cNEEJASDSYSSc331fa/6RfPr6dkoO4CggTDQC7x+nqqcOWz
WBn0S30odiom/cVmacmm5gzn6FN5vL/N6fLNhYFfG9kLGUBHbd7ezYdeASJx37hIhRXIBBoKRTSW
knGVLGbBm52YvP8naXaerJb8bGShcTEwHZEqPqOYxC6ZUXNWrU6g4opLN6mw242pIBySJtJyfXb7
K7Bs1WOSGpf0EJ7Vs2iO/6eT+5+Am+lA2SAM3iRAPXIbweae2YG35ZXLvhRvKDICDeB2FANKZKZH
VcYMrVULAyA3/k+xE7/Kv+FzaonPq52US98HXgIQGJqOIG/OWdskntxodYdR0Zhw+xx+ajVBljwm
nU/GP9rK4S0qp9/SZjmOOlLbQPEaA+k5IvBELEiG+a7gL9hrJz6i5T+YXy8mZC3CXzB8kyv0v03O
LHnYcLonChBrPNQP4Vn+Er6bNVr5JQX1W8bMuBpZrglB1BpwaP2WdH+Uk/5Q/s3seo0XYumKY/Ty
D+wajfpz2IEQeOhLTFIwQ0YVBsF07lZ8HEyMQK0OggWAXuze1xULiSKg8lD3BlcWCJAQi19rpphv
U06vIZDfgYwcsMBxo+wb2E8fVWGAgkG3ngADIIGKNKfNvvtY65hZClSvVjA727SuWT+AJxIsDRlh
T0SzfFv6qBx1+3oSzQRjm2I3dIr/rEuAg5iKZ8CUgKVk3ik36GUijBq4+TR+tD1xW5TCbvzL1Z19
/4BvP6gxjbfF2eog7kLN5vp8S7WoqiYHHSFv5Dv4oZ/FyLRNkgLdlos9v+JKT7/tSkOC78IQkMVA
hCDgFs3coEGK1IDPI/ESc1DCUVemZuYppSVKjUTvb0y+eRNIw6tQZBICfXjR82IUxuY24TBKyoUb
T0Kx4/O9Hm5zg2gY1Otxr573FQQbIzzygJmw89g/KuBwFl14aVSTnP6LZ3+ajead85iOroAKNn5+
l3+ybGPo566kfPEUsP3QB6TxbI+ZTWXWmPgB/HhZWXFCmtcoJnVrqQUc8wQ1MLeP9hJbQejcGFPs
EiYUfuXE23Fjc+SmrJN0iihTX/esohowD0RDGjHMG86Kg7DY+GLOrKIZvJWbsyQZHBWAzaFJYiK0
u745stJLigcunQsaPQRH7CNQ50hivq16HDLIRBJHq6L0STGGtUL/0qdVJtgb3D4D5MRzKGbHlQUL
kRUD/AY4CYFwnkf4aKekrgRS5GPi2022Y8A0h8eR7UL9ITUiWoCeuaO8sPE5OvpE+TCG/TjaVUmY
+ig0PlXzf0S2iXRLagNw8XPZS/w3KI5J7VGknZv4nSW0VUgTUX0vvqU7RX7i9XFipvU6u9QPEv52
/w7f+vE/NxhMa5jJLiug8ro+Y1UOFLgUSMeFvPiI+KkEQDHG6LYiZ5u8qgezBFGvGZUSiEKU6qmO
Vd6MhuLM1KQxRcHTqWJ4Zpekf5NphzLLMlpLiYbudymRSGEoMmkxuHt7f923AJAJa2cAmQZ/dsI2
z/xJyRc7dWR67ILcNt4aopCcRE7d+nFcYE52Q9seRPGS19tGjrcGlzi3lSSsVo7v1pMBelUB0SqC
wSmTPFdubSZVeViO3iUPk4zUQvYU4snKZUcwN5YU+JKRWj/62ssqo81t8gWidUTuGLIsg9tn7gvK
nioVfMkzN8kcrwN9dSfYLe90tRm4Xb2raqJ437K4Ure4BSlPYrFnARxjQLXOmZvVKJN4NJIyN2wM
3eI5lIs6jwfPb9b6ThWAYqVoq2ozgrp+J/pca6u+RppwzE1d8j3L6Ip6zZ28iS1kdCsDmQ0eaVFG
Nn12h+W2TgM1rJhbRjIybWFFMXdSoYpmKHYpZYPdAFJoRnWhOwbjRxqGVWqDLjbc6gOGYty/mbdJ
AqzGwJ2E7QG1FcZvXL8oFvJB3gD+4wpn3adJdBz+8hWm2lE+c0LEWSDj7Kw0sCTvQZCtitmA5mRy
QfjkIc4+xYMoUTnfJKEVo4sO1bGvoXWUcJcplibsFck0jBfNZTLVuLVznNzTa9uJlWNiNSYcIL+B
PMf1yhNFaVmWdLhRL55KfIZ4VzokT412KmSDVPVb1n0P+3B0EnWNEPyHXuZGNqJPVKjwf8Bpr2UP
Uie2bMyZK+onKA/PZM8DB2gc8fNdg/6BdhPJj7Vi854JerQ/8RP/3L3I1tCbSrgXKPg2RCI9KpdE
NzswC3ATVbuwpnRuDT4O6Nci5wapKRTNLzLm9tArD1zl9JIlaTt2VFA3rB8ES94nr+ObxDbaEwet
X5rgnFNWPtNPYWh2VIDK4xVOINYJv3F9VFKKSaaNojO36iIrexqKl7SweuZ4GVW975o7tLlTNO8p
JoBI8sEfPkveVAVHAy6oV4iQOsgxgHohPBQIR/jciltT5pxx2CnhKY6t0HvMQDNRWly0aQwixJby
JH2hQuqdjec63JZVBMwbDblvWX1CLzFphGOzG+t3zSA9oyzYBudoaAif7tCeu/K61IU7erX5md6X
uaSVk0BmrnqsVHvgClL1zwE7Gi3IrYPwtShIukmi1y5rYLRJHrynj2G2iRRz9A+stlXlVezN4Utl
W8Y9y0CGZzsNbErQ2Eb1oHrotyqfoW1I2rtMtNDCVMg06B411ZZkov3jyVutdeNoW6QPQBn6UHfD
QQVV3nhM830MXGlAWm6LmQY5CsfZS1qauWYV/R58qdpT/saKFYd3wYKj0KQCFw8XDbkVZe7xoj+N
8ZzK3Dqy1YICG1+wLVgnWxNgrZiIgaPXdDhmtSNEVgemEpqaMdupOlWHo1ytLGfJLF0tZ3LqfiXP
49TIWFd5zB2OiUwiza4is0MR3edJ5r/UYGiULZmPTF0sV0QvvM4ryTP11cRiPyYyx1yMO0oS9BuW
OTUqjSiqXaWkTEEnGKcrMm9DfvjG8P6h7NHaMXEvX2+3YaMklyXz3Zo/cbA84dgffaaTKgeeAhPj
pdyKqoGADG0nwGludTxHf9ga+hoR8y1IDyuRfvDb4pRfm48xTcJcLORG8t1MVzoioopxUhqxd4pW
E2g3VOmh0mL9kgndI6v5ep8arDezZOiJ6gviW6Y2Bh34ODLFQsi+cs5bg3ovrhD9guCLFnm0kmiz
q9F5vhYklR+4jSdtyiA0Da2kgLJXmpNXtt+0VsVt07A1/ew55F7i8mCUdqQBrvxx30bf1ltQ7J6a
cqduCsC31JkiV3NZGlQ05LmqEwHSJLxq9nCEsopkKnpbUdkgY/gePaDzyr0v+RYgNEk2IBwWFhBG
ZeartMBiiJXhx65anFLDLtleUzdZhLkbrqR+htoRTEIe2i34U61alT4NxODfcvHS55nppwKFPwOg
6VsHIu8h9qieBzuISglXU0n58nWHtf5KAHiTXpotWb6+4oIcyxz8rsgV1URye6ghO+yqCiieWLSS
Mkyp3Gf+iq2dvsDMyKHOB08E7ZpI4s6zE1wKjG/Al7FbAhJxqLKVdztdtXu/fmZGArErgVPHrxeG
kza8dF+atMtPrU7XEvsL/jKyEOjXARhpYiCb95ppZeJlEoa7u0M87lh4lIedUGpHrzkUbjHKVpe9
58OmpfAtTE72Lvfv20KAgtgZ4AdMnZxy+/rMr0owsbTxfM93S2HqKgwxinsgcWe38RFU8SQpHX6t
d+X2vlyLnD2ueNA5T2gN3x39nEZiQ2JJQAPWO8iyvjkkme7vcNrA9ZcE5BwEj7LGo0kNcyaubyfa
antUp7XAlfwuNv1mrAif8ZTrtIjel/TzqW5EIdL7YWpAqnB2lllRsV7QwtDN0v2gPrF2pL2MXjPx
Gxkd5U/bWnGKQTJgjO0Oqv5g1PZ47GF2moqk4j5aq+De5g2RupN4JH6h7sFhOx8nqtV5GIpcHLo1
d+x6muUiTbhn5cmzuZHk6TZ50FGSHEj1KLmG+liiNTtHmq8nWrpyNLd1pWkpYLOd4KL4GPNwPOf7
pMzyOnRL+SvPL235VHGPUqLQwbdYQFSv3jahq/SmhFqxvPMMeGfRRmxEImbW/c+0dP0mhQH8JWo/
MDbXFyLKir4T+A4wKYxapK3RgKteCmvgcrNxE2pFbMJJWItfloRiVB24hCeYvDQn2lWiygftdhC5
sa/rG7mt+G3XvAt1uwcKaUSIFxornvBCBgSgsQkIASA3j63OntlQeAHGvOBUR/lTHraDBsbGBPGG
XJHk3MMZrwJLaCx9DRa89OAUBQMSUAydsmMzN0vsmjxEEB66mtqORyE+RlGCXpe6HFd012RX5s9N
EyaXBi4Wfs42KDUdP2i6HyHB4RNeCqC8VozMknIWf4uYPusvZ9WDbuYSJYxcvxKIoGPeKViAuy/w
cXMvfPo+SAQzSavoEKKxfAXuuHRjfoueOUMqkwy4Q0Xk6rminbS052gYC4Ak5RrCXVCV0DhMEue/
vw1MZ5p6l0CEC3Nwvd/R94WRN6rIrYcQDbMXTypMX2I07HO8x2Ttit5aWaT80aKDwi9wQjfEC17W
Rv6YYY9oVxXsDD0HpMaQi90ojM9cUHKkabTIZPBVN0KTAxkWolUXo1wCs+ZK9EvrY2pFwNjbTaV+
aeEg7ZuAC0AYLoprN2Ey+DeXDeUmJLrRQYXG8OuTqdH+nyejgM+R7BsFaVe06hFdOlUZkcYdWlP5
yonWmLgW7x+OCAwN0/ANpNOupfKZMkjyoESukVQmG6qNUZy5kSbpBbluqbQbROi9vq94Ez2/PFvz
gqanOt80euim2qjBgz9fvBZf856Yj2KOsTBZGxy5TEcLtR7Hj6Hsu5EX8A/pmI2OonsJHfLu/T/f
ReQvUHcDQhO0HD8++q+3p0gsyvu8jt0miNBtu5cUsyssGUMj8n/uS7ptHccV/C1qpkm4PjW8SKpi
Vzyi53L7psV27VmvzVtAZSBWYhtNmLs8ohro35OHMCLDhj2oq9XoSczsuIEzhjID99I0r2D2+lov
kcYoiBMX6enKzESBDGNEYu2/G8ArMdNX/3WwhZ7FSdhFiZuMIbqUd/Jo+uJ+xAyktVznQhwFDPO/
O5o7t2LBfL7RIUo6i84IXudX/R2TNnST0zDmAymwwO7B7XIezytfdLqZN0cJrweN3Br4AH6SIr/2
6Etc2JZBnriAm1lIuP8Z3OoY2t/hA8Zkh6YOcElnVo/qniH3sYf9WHO+FowTwNL/LmD2dJRBDYAh
TBO35FOMH1aN2GLRkNr397mQTcEB/xIzc2aYnAG5n2cJxpio3mPTmQXJRUtPSa7bnLipLmK5U9PN
itQF23QldaYMVb0qFdnA5rSHr/ITpOlOE5nyW0+RCd6WVNpRa/h4ui90wVZAJqZPCkDlYyroTCbP
RAYOgzpxuQgRZV+wDxiN1PGaaYxbG3BO04k9ldNsDVD64yjN7xJuMbCQPHCQCM6v3wsqOAyFoiZ2
46bwH8K6zwWYYiY3lFejIic8XyOZ2DVDJNIGPFDZZcrDvTA+GmrSx1mpHPIsqzMK3u7kxWdh+xVx
RtV+tX7Pdcg8ManeMiXOQSDXNhwIMgy99NFVUoAj2sjR7UBDye9DGqaCmtpMGVnjBGWVq9Q3MuWr
l2NfsvsoA4ein4CARoh7/0PqAxaYTR+W0bGt4j6lWarCXMhKnXbm/W+z+M6Bo5qIoaexc3MUnJi1
ilLkRewizVBzralXRGDgTvCeNIN2BwXVbJ1inGXsdxTNv2h7vb+Am/ElCO2k3wuYxesAE6VhDCoS
dwg3jcIDX9oEKkmiXcWIJNEIQ+Q/ddHubVDw56ib2H5FlD3XgM2m/ltyb/4Lzjqun0ERmig49eRc
qEeUYv4PywQOWkFFElEAKJGur1KHrtghD8fYHfnv4A+/CQ+cL5NALO2gMdvOVkvS6gQRFC1YQ0vl
jfNOCWDaLTXKmPbw3KOt51moYeJSlNG27bclJsVgZIuGoWeXldUuPXMZtXUAgAHlRNh2vdoG2XNu
7IXYzYZNoe6bAnPGMMq8Q9kAaF7pu+kCq0bivw0F0kZvA8aWertA7LE4oqK6WWx16cUYqNqh1e11
CJ8HYB8Ssyw40q1V5JfUAwIsRPkI9qe47nqtnF8G3RAasYuSf2uyRs3NIhk8YuDILdRaVRLHSbYp
S26NX2ch3plghACxTN06INK7lhyXmVdEqoxTUnm2qXoJfGHSMJ6UpMhXLPeSg4CqpIZiMojcb8YG
5VrBlHIMoO0lQQb7UTNYoZG9oAa046NirZayaFzg8YqA+yE/BOaa651xcD6DBiQvLp+gB0ow7LAh
dUW9+qIOoAq0gtdoNAd/zabdYPLwln+LnZlOT/cDLyyaxC1UohaPmnJs+L1u44Fy0T7vnWGNU/sW
4jVJnAwLUGUqEOKzT9grRSX4/pi4Q4sEBWBHxKs+RCDZK9KIr6iU6I8+XKXQ4gazrahm8zCzQPwb
4VYc/wrDzpNXArEFzxsrQild1YCrQfn6+uj5QuCChuPgOPlGu+sG4BiEWjmLXKUcwUbq74WsYJTn
koA2QCevxJ5LuQMMSQUFjopcFrIWs6pFpHl+pIiYEslVBVHDN21A6U/ecNpOkpy0r52YPZV6ZQX1
miKfNjY3thCKITzTUCIM/77euCwkgBi1kNwppC+eKj41jREIgtCK2oSWfEYr9bWtD2j0JyyxFRUT
F6dAMbfQgz8KqPL5dmw8FOmpD1702OQ9qv1ndgkMjMB1mVI5CM2QfbheIzfUSigkQurWXkw5acuq
FoQZR2MNfLNQPIIghOPGlLtUgSC5FlQUjarnkZS68aE8c1tMTqUTiyX4SJ8/SyJW9L7CX0oYXsmb
3bpuTNsaQ/tSFySWvi3/nTo6nr/H02N0UMlrTiTqVuH/h/VeePFXcmeGBqMFKn0MxdRtPxEkRPI+
9f+kmqNkOfg0AkcudeIpRxB48f254vYelpObcWT16Ctq9lluZWvjxxbe39WKJk38K37gRln1EJOm
LiroUwsBhqDzCW59TwT/u+pXmUQW5QHHxisYQzUNorqWNwxxoFU55A09eis3E0nmFhSU5x7fHLB7
yhOaYyB3SKy2oHTTEfMr2XsVebl/A26pMKer/Wsds+eXtOhH9g3cgD04SkA4L6FaTCrMaERjZPPu
VOYhBd4VEz/cc/fx9LSWm13KE1/Jn5nxKm2lQiimcyfAuno+LQ8IabIQJMSZh+2DkNYOzCf2cX/f
S2WQ33LntETB0ICCIsC+GzooBB34iMBp7Fn+6GBa5n1hC27Vlay5WZW7INZ97FHX9q0QkbB+9IaX
nn2vomaW8kdXomamNNEjORskbEt6wBQ9A2katA23+6pD3EtK+RT+0wG/ePTW0t3LmuvfezSvuiiM
wanw8aIHYZNhxHNG+SP/wo+76BuwnTEyOXCyZFZxFtWVZM6Cj3S15ZkOw/XpunjE6fLSkyoAZxfa
fU/FVed4UWdNeW7wNgJVMafaKDuVk1UGwKfC7SdApGInAjohRLDyc5hfp02Fn8gu/4ivvIJIUbeN
8ITkZYIKolGuge6mKzOzmtj0v4uZqau0EWK/F/Cdw/zY+laPuIajEWejRz4GqGefmNxa0mz5Fv8r
cqaxpogYzDM4Z0k5CKFdDxGR3wA6FlZ5RhZc+6vNzXSSKI5laKS4S3ZqoucRNKAPdPQ29x/lUvEO
1JEol0w068CZzY6w4+NciHI5dV/sjIQPvlkdg57UCaGYSI8xe6A47TZn2gEgtWJ2FxA6ULq/RM+O
0uA0xmJtUrqm3XyjJIeW0tQeid5u0006Uvo3PmYfXQ4a4Kii5v2NLxv9X9Jnx6s2XRelNTZeflZW
jnGjCozqhUovvLkzGqu0nzryhCy8ucZ8uqwkUMAHSBSpHfTiXxu9QOJ8DD5EOBOD7xiJbCkzVVCO
h6DTD551/aUC6WIdo2tqCy1VxiVgoisPZwFuoSNkBLkBILKovs+xcpocd0PKl4nbtyTUHSBx6urI
LAC78Hzp8J1E9hCafOSM8tZwomP5UBagvpVtVd+mB+F7TCxk2ep9GGzStS61JU0GagIknaBIUXGY
XYsuZK3YRXziGkKNFtIM+YtiSCE6zEEDUq+hFxfiWBlUt3jRMmja+DnmZSgFuVANBWnhftiMSZwS
AJee0MHu3L9wP0ML5soKpw59BVnA2M5emjQgU9WqdeqqaGD8aHOScY8JIwZqky/Cu1cQ/rvKe1p1
JM930bb0baDOx4DWn33v8LmphSYs85iYsbxjqAyJu+hVPMjPhfgIrj0Pyv4vSyzYGL97ur/0RXv6
e+mzT+J1UlQ3fgPTrZogqaJFR9UMcIkjX6L1hwu3aUGyTfewNj/5lgwEfpk+XQYNhQHoiplVC6JB
85gGHeipVDsYAkEByAxa8zGjMlVAAOrUBCmt4itwKtcLydBaIgDe9DOuSHUI5G2jrHzGpaD5akkz
px0+rO+3PZZU2+ZgAWr7bW/VRydFt+1n/lfeoD01sTGh1Gmo+Hz/O0jTdm+u0K/jmF0hjA8AzlYY
Ye+26lP0503++xA8a3t1mxwCWu7Bblhbf2ll0l0C+lVlexIoe6ASxb/bohmsaJGlcFmG/jKmcbpo
kvjJTv6KFngwRdVDkWSu7A9RsQ21BnR/tSclby148V7qYGqKkYKhKKknBum5GRP+Zaj15C2TjJit
2JMlvQFmCQUs4QqwPT8f7tdqBiAMFMRTmdvUPoauV1lKIzn5rGpeObcl35P7H2O687NvgUo/ioQY
34s/cwJro9fCRqm0zNUkTd7qgYD4APkLU+MMhUqFnpC4jNfyI7d88sDygLd+GqIN0BS00LXtEAch
EvKmzlwxNlWFlJgWoJpltpGeS7RwOsLwLJvFsVT3krDRchKV8M30lYNeilYw5A2YeOAVwX827yOW
Bn8QlbzJXG6jCkexJB3IYw4FuvkHMDDTxuS3lWyluiU29piT/FNbCSWWbh6UqKgBEI9aF3D518cg
+0zUfKXI3I+PCPQMyT/ZpaaFHXzc/8YL0EwdcgzMCUDmQ7sxDnkqSiPvY6fAxBFstBovhV+QGrep
QCpaLkiior1FoRFDMqZkdBwt5SUyGloowdqxL1gq8HYhfQ5eJk0Rbjatai3KLym+PRiZs527O3Pm
Dkh2Aifl62WlDXJJ54NFBAgaEB+pGqzj9RGXrQ86EWXIEJLCMYELsC8ToqZUORUeZrJoKXxtsuaU
LUQXaLhC0w48UTRfzqMLZMA4oeH5zO34HDPYikEjYiPIm1zxBsJl6UC0VmIW0ESXzmCeM7arML0l
3wiPCx8broeOOdAzY9cKRejh5WMNnse/opzEfaU9oE1mKnooJAll5hsEDlSH/sax+6xbTNI0Pcwn
EE0vUgzfKbw2ikxAPFKgufqYjeCna5rwYEgBQN8pxoy9Nfzov2k9Zm9T3q+6isgYOQDDoWXCgXUx
bxBD7PwXLxeVlzKt2spONE52pTbNdev+HV8yaIBYTHOPRAHg2zkLZYzhG6Vn5Lmb+TRULSHHGY9m
hm6GPKVc8SG+YzncTgQFwmOHeeyNQNWP7q2wVeBsAaEOQdIF/s/7q1pyktFIhfWgrgFfUJ5lRCbM
eol5Ocw15NzRLIwAB/nZSdWc3qf1jm07s9M8MNtbo7SSBf5JOl1rdgw/QFslPHRw16PmcH3zi4bJ
etSngWu+/TNY6fY4mvUWjEngQ8NBkIdpPvs0Hdw3dZBFfBJCz5jX9ER3HunMw2Ei0mpBFfOOhBWm
7j1hCM35nNJzDv7/FEOsdrsdPa8FFbfGD69mGqeEigzWPjd+4HxOCsnwvItQvKcdQ1fSNvIf/X7F
+7k1etdipOuj8b1M0VEf8y4Nr1gsPlXAyoLflCbjXkrWpr8tZOWupc1UEMsKWJ8I0lhnDjTfauDR
qf7mh+PxiEk1dPv9icpav+spOYx/o0dlBUK78DKu5c9cPQFZ4Y6f5JuqUwfkaH9MiWikKOXHx1ce
6UAVXhVaYmhDmhVlf6vrr0XPPD1djHQtmkRrni3nf4XoIVLUFRm33uS1jNk9ZyxnCdSKdwHsvmjQ
H7pGXbhgPiEBDcMoUU81A2X2Abmu9zD4MuMuCYY1fSOZ2e5OaCj6OmKIm2KuVSRvEyaTNLjHU0Uc
HQyzM+MLlbVS2XAXMEKQvt6CN5QM3EkrPmr1tVNWvN/FLzT1MsJWTT23MxfEE0t55IYW0hQQMlRO
or1IQ7amBm8zXAY/tdBPPSz4OaeNG8YOKLWU48DNH1mJox90ssMMK6AKViQtKRCci6xoExsBoq3r
l60Wna5VvcddepSXehDgVRKpqmOBzvr7mn1JhfwWNDs3qcIY1CCHINCiI4CTSCvzROrBxcd/xvFq
RnZN3ExjVVUjV15pcNMYmOi5w6QrDi8YQfanQMHlSHfqfiVaXnpW8EsBmYHTBPji7CRLqZDiUcYG
YwMcBBwa3hG83z/DhbsHL1CYihaYkoCa3PXHyuOqbsQgYW6slq9lUB4KtDMQP0is+3IWXhQapoBm
xnYQd/xUyn+FVLoWdmE7ooM4rbKdyIQHT4nejDT4kMDLWiStDcbflWe14H5NTVr/ypx9sF7ufV/S
0Ux6tEFLGZqM4AcmMX9vibMlMLaYjeadYgS25xWX96d5Zmb4r0TP1JVQoqxadxD99sbTF9V66egA
Gj2FmLa9NSws4eMy6X8kHUpG0r1sqqT5f6Rd147jypL8IgL05rXo5NUybKn7hWhL7z2/foO92B2J
4orAXcwZDHAG08lyWVmZkRGaWppIFRaLdappvzPp2Ynde/dFw0a4WQCJ4hRfKDPH8jxlIfa2Xgv0
JmsZLcpLtSjmutgnzcHJDE8rYDHHyAefScGYEzmOFSCTz+peJaiivAjKNaB2M25g6nIFFQkD8Aog
TKh8j4bGQna5bHm061arTFYLBxPKkVgm7dLfly+xJthqYZMyxAXroBoHATobjKX8R5PlJHlDDfD5
Vp9AfQBPePM9o9sDOH0myyjWsbRKZ65bn1d9g9u2vyBHcFR7JsYcotfxTrs1NizEzbq2Ti4EdaGg
V7k3s2O9oZn1h4BskrDt0pkoZgKkhoGx6HIS0KQ9CF7e26Lako6yIHSH2ua2Jwyjd9/f69cQCarv
ZsHNgV+norY7e6PEum+7Qk17sNf4y7pcM5IVrN3aQPc65LA8e4EkgdcD4h5qwO9pHL+uvT1DXyNl
yZbrRqeBYqNWUqxLAqW18SawpZm45+8V+TD7NzMyelt0btjboCN3LdAVZkQxUPkAAw1BePntrNQd
8876WklK/ee83xvHDWWGO/V00K7b9eLEf3p7iIOqC1v/lrRBonGRXZ5vxemj8e/7xuz5MSelPeSo
XYsFzTR6Ay4FekKhSS2qvrTyhWWyguIU0hFLVgsPnbjNzmjTaD/KIxWrHbqp3ZfnHzSRdbrbQsLo
vkGCxPOaAksqyNvSfmMoCEEqC85OtaZULCExkoI0HBJQdK7lAB+mGqdJyk8ub+XaIaE929Q7cccC
FoKsPR7q6LEcs5jTndhmMR25kNGUV2CLMPsL++Kp9LUBL5RtQzOXnjmxU1fhrcXRtdTFrBKVbuJa
Ur5AO3lXGKEWd+/Iz4Pc7j+ZblQjuIEIXUJO8/7EVkjz1kKH6c54g4tUNtL4U75zgXhU9GYXkliT
3D2aHyTf7HXwEoa9qpxnvmEIwx7OCDRMgcgf8D5/mfkbD1V1Yh4pSYUlL81eBOsBza1856Nx1IxF
kjf2l6iym6wtkZAuVGGuLjmR4fuDd0OVDPENrqKR1xJqsY7DGPY7UyDZbwI4FkmAxlPVwJi59yc9
JCYbCR80qQ0aaPfzXfeug+3UuVZERYZTvAa9HtkuoC8H1lv7Io/bXvU4cFS9AfbsUBotgUTldWbC
p2K6248YxcV9qtBuG/WuVUknMHso8oLxN3JL5ETrDoF76LpCYxJP41GaW7J44ovoW33+DRMVWRAW
D+w1Iq6LQTHpfiKCtGfCvsQ3oB5qRKHGlOSNU+NdvLMsKzICsO66A+v7nIjh9AoM6WQ07AFuPm5r
bgtBBluDCI+nQpMJnQqUai/MWtc/BPU7+ZxTnZ28oxDk/K+90Yp7IP7PWgH2qpXWbvJz/BLo5UZa
JFtRcz/yBbfrV5S5Az9CqoagRK8+HfCVzy351BlDjxEkDfBeRSvY6JznTl6xUVh4FlWfQlrzDlKu
MwlhnZWk7KJg43xTK24OMz4Z5d5aHd1+niv4bV7DqsupxvV9634NupXoDxnuwSte5vGyUyWw5Yqe
/gIoKumgfaDurJ2M9v+cWKfusp4T6ZryrgBcCwKPoHOQk73feEoalEoE9KXlpaZbnvNqHbNvErd2
22QO6zWR2B6I8JDOhy4laLLG7cEBhJn6kKOR3mt0D1Lv3dYjoAJRd9BwEVTmP7k74VjAijxgOx+k
QpU8ynIuoDwrqRxd4L8ciXCsngLUrihGJb4A2ukVOpX8ltlPtol8zYXchciraEEPlbnH98QrH7Mr
INeLPm289EfzjFpYlnkOmlSV0hTDBUMfGhD4CjMX2OCbR3cH8HLIxMAAI4Af7341WwgMcGHH+VZd
rihOLUH8qnfui9x/P/dXw88Z2QFmBZ2UwE1DQ3ZcUWd5YIBLgQqtoEq1FnyASPjw1dLb5tzCY9EB
wfvac4sT8weSa8hjgDAYeEF67DcYSIIELeD2rLovV50xpzsztTnvDIw8cF74nR1XMJDs+nWssT8g
z8kJ4j2iaMp5nmRzekADcxn0NpBsHy1VFiMEKHnY49HPUFzQchv3K+i7PJ+2P/b58UoN0sLw7aAp
QgfY/Y5goihni8yPrNdCB0qs1CTig/K43mSE2eBN3ZNjDWj5SwwlgjjWy1cooK9Oi+dfMRh59hGj
F6cLlJNTV/gI0MHofN9Cke7zuYWJ2RwIh7AxEJsOjTn3w2zYSmKaAo29TIuLu196Hih1s4Mzswsn
BjIQ3CFWAX0GVBSGz7iJzfLYDtMuwUDyOnqV6FI2mDyfa7qYisDurIwGUysM7/LlAFNS9nW94ja2
B0HX6Boy2y65cr0JPDAp5mKxxwogeppuxja6E6ucz90+ddF8oQYSxLd/i/7ggxPGOTMF3kPL2Wb3
CSeCCBcCykh7IA8xDj3yxFOgD4leTSDvK8hw+MGxa99ySN6CoiN1D3Pv8Yc9AocIQ2hjGYgawZh/
v3i1xIZZIiax5XU+NIdCcIE4JhptPDUM2JmN8uCIR7ZGS8iDy7aFOHJsMYWk+bUCtikjKmrTs1ut
or+eb/6HXQljCKKHtKSCzg1l5EqSWOoKyQNIqIazcurPOi++n1t4LAoOJgb0A5r0kesflypTJvRr
hqkBVgS6wkVNqL5eGVv1BcN5Yddram4zPsTkgDngeAFnAeZlYNRHa8Wlme8FIZ+iBg6Htaw1CqBw
QMJFIpm92mgIhp+P8PHpP7I4WjEU48U2oLjUQsfP+tMhnlmrnvrjGzXpO109VOR7oQZf2iwCfWL1
hqQfLjXwpgzMmffbMvFsL/AdL7PwutHelbVNgRGcOKz2UZqKr33P1Rsejh0GCkSFjMQyEHF4bNzb
c7xElO22ySzeTFDsBrWz4Kpo+05/2pmM8kNsObI0ern7kYI0owRLlfcditqposmpm2P/mBvOML03
LlnwKTauByMR4Ts15heiQizZ1g7P98ecmfEVJlIBm9sMKJJ0qKk6PhLRih6AVf1NOHue8dzYYzAy
zBya7lBkkOGw/m71m0EhThQCHI8M2198l9+N6F0pdtXyozZPUP6q9f/A3EBGT0NEhAd97WhwIsQb
yxTgSwvgV4msvY8sMQpeu4DG6+RoIgjiZ+LUx7wWBghL8CcsAkk4lvtVo20+LTynyS1U1zoCXro0
NGhQfO4lZK3QLcufofyWaJINDupTSR3Dn34uonzMO4++YbRzai/q8QQscwscDJWzhUpsGpHSVdUU
QIFW0J5P8pRHux3xaI5TSartTGlzKzecRbgO59Zwyo3c/vyRx6QLV+YSscitzFviXBNta8gZoYu3
NtAW3It0zuc26RBy30V1o/kbeUyhCAI2carcipWtIJr1lWKxe/zokNkrpQB2lsylAme3zShG8aVU
CEoO24ZLtgyl9REwqBf0T0aG/5WyhK/3SVSRCIKaMdCBhKEClXsDVEaYPTIP0RIGD0QxGjGQtEFk
PbpzyyYADJGKCotxjlGrhWBAkEBXb6tls/CbQ6/P1dgfYfO4BemBWgLIbJz9v0zOjU9ADN+BmMQu
rDa/gmadtcKLgJRkNGDV/Z1MpG28bhrSr2SDQ6Lo+e6diGfQIQt/BCYtHi2io7NC0zXnh4pSWGl1
9cEWoon1KUqJzM/YmbgyRBqUodCqQ0TzwAcExF8kM0lUWr5/7LkFeIXzLTYS2DrbmerMI8sC5hOv
SdRlBvkXeXzvIieSVRRy5xatgw/N+ATOSDKclWedtz40dcjHikX2RQUjLYlNZx+rqn485T/ra0a0
gDQzA5+KP/A5yEXRAFXC44/Ob591imA3YgnSB9WNDMqIMj3eeGup/cXKLkJSmb2yDsql0C9YSAUi
305p/E7+Da95MONMHtORf3Pz72NGR9vpPb9ucrnEpQruiPVno9fAupLeAIkXQcWDQJ0TZNq6RNDY
pa3nUjcTvgxqjNgDCDTR8EqPQhSmSMWaSrvKykUK+gIKBwYi0FLMjXK4ZEYOTATcEa/iAW6IAO/+
EsqbiLMrajDT54RZUCwYPpeeqdSkiHQfHM4LKItIEnF6nW/MDIhqcDigb6T+kJuLC0Imfl2BKtt9
e37WHqmnwdWAJi92UAMd/hxdFXjM+5UUsS0oEol4tCm9M+tc574CTVqEaGZzTHA4dKnaZJue1ZpE
Z7h9COpEeiHFWhOsgQivzI7R0uLbBk+TDq5sP9Ht/jtg+5mL/I/K/H4O7791NIdRGCQB49CtVaCD
F+e01N5RNRiQAz2aOD39HK/TnaCeQhWRxPfziXok4RhN1GibIsvoyUnWt3iyvofqttORswSntPY5
JE/PW4W8Xzzy9iGYjGqpu8vHjP1HODbso2ccWT0U0vH8GiWlKIVvYzkTWoRpTUgCaK5FgB8GORpo
HcPRBCh82vg1Y3aY0vGU31odnY6IU0qZF5TWKttdJyA+C8HdpCwidHY+n1/u8Rzej28UpbFCz/Ne
gfEZETH22nungvlM79EvVgJ+oasbZKk/WWSwI1NRcwIedDQOr1V4azKXp35sSBnN9fCtN9cfyH9a
MWPsFlzw8Ya78GBk7xfHEKZc+KNMLbHhnG+0xGsHlA00fZY39fHGv5+M0amEiigHTSN8gJN9M2Ar
hpAevwkqHszGb4GfDsDP0Jm79SfPFxr/4QgBQAdn6vBVN8OmPCdhaYbCsAnzZbinl/cl9VUufUMk
6ccHJwENa+/tHUdCEwy8FPBpz/fAIypomHcwPiEdOYgajPe44HgK28tOZ8F8F5ItJGPPwcohxx/+
2zwuw5OJhkFBZT/53ffiV83VuaL8Y/vW8AWAJoGWYmCyGZNlUCAU5e0o6qzX9XW/9dafnJHt9ihV
eeSYrk3T3OmnjqxWH8VyZ61CCCQB9HuYU1Adlvfh1N18xWj5mbBkE5sNMQ+sWucXsL6QpPJmTtzU
gcNyguph0AkGLvx+tQE9SCXwLHWW1+t2Iekho+jP1/MxwBpq6f8sjI50XtiJ6OYZ2MkikORAeIzj
cHAD02EkTYC6gdjNSdIJj7HjvcnRyWU6v1XAH9mBMux1u0WxICHr7nC9bt9ddX/Otmdc8RqYpI8t
WfZkaS8dcubWy0g1CdF1K2GI5a5w2xHlZXHyyUqPd+iQtX5j9Vt7PjlTnpXj0OiBvkz0iI4zhDw1
FGgjHLYGpNeNcPD795TXvUieWeZJO2A4xNsBcFkooN8vs2/3vR8NZypFLnxIfcoIrmgRAIry9/mI
pnbtUFhHHw2AXmATu7eU2lxad0rQoWlaaYggoGtQZBtSIwP6/zI0pp0vGsxdOBxSJXqz2XVJgz/m
+tzE5Kz9G8uY0hc5niKteL+zpABKkc4mwsOACS5OOlerm5m0McC4rgRHwW3aWRXf4oEV4xzGSY++
I3f5fERTx/1mdR5IesukozoJhuwGbyoFdf5kjuN+aixQrUOIC9c5tBXdb4BKZvmEDvPOqsFkyoQA
jzo7CJQ8H8cfGHrsHG+tjAKhRmobNothBakiiMfjcXLd7ml9b7yki5oc2/XxWKtvtf72wbPkgyYa
+jOef8JkLHj7CSPXCexEbfM5NmCqXUEeBbphcMoYxv6Iq8oEowx3iMnmQ0+00wI4ilCdcR1TS4n0
u4I2HlYGvmF0pDsW7YN/+79qARJPYiIHMzwT0yv5z8Lg2W8iAcg6iY7fYoBFAMyCq4nOa8rMIfT+
j5X8Z2XsMISIlYoQVjx/EZHXbTKgE/bLI0g0PevYvHzxBKxxBHIt2g7R3jCX6MGY8Y8zQ/0jT7kZ
qtT4Ck3L+Ihy8I/Kj2CFjvF8v0yZQBEPb7//5lsenQumbrNKcjqcC7RwF7Fg2Jm8zJQ5vPjESxrF
QmB6QP+NtAYahe5XLQx8nqvYugfepQTBTAKULTrQtWWwJfqGhRZ1vpI+UnUx11w2kd28Mzyurg2c
OqJQwjBHctcUP7xgXbzTL1kNkhszg2T4S/L5fEqnQgsEifTQsolL7S+SvFk1msn9kkuK3ooAYupi
nQcowK+OeCe/B/5M9maYtrHDgR009KMPlcYj+X5a4y6Ls6Jhe0sGCWAVniom1VKO0FfKPyhcuoqy
uZ6dycfercnRSvplnCRRwfV47K07kLwCLgRd9HdOOxuORaIKPJOEm8MM/W31h4GiNiQiQ4GehnEu
oGHjANLWcm/1gaGERtbSBMSbWsRdPJAa0puqguDTHEprov7ADPzY/2t1uIpvltKpIDivZHZv1aAn
Eklc6wARS7xaV7+MqkQv3gsDHoDoarOL53tocl1vDI/caB7WGc2mMMwqL96KYUkYvNHJm8uZ+Qqs
k8+NTQWmt6McbaJEssF9GA/GnENDOUT4SRMzbA9z2BJuCKofF3HQjh1EZoRxtSNAd60TcUJvbbeF
ujaQRVrU58yidBNdjKpn0JrFqF+doX8cIriIapGav75erQ8zl9TkgEG5MSj04aCOG2yZzOa8RlF6
C5l6TjbKBeeqsTpbWZlcxBsz43ktkopXOpiJQQ607zLSwBHERFFl5bVk547I5BMZZJH0ICWOXIw0
XM03m7WoGA/IMpe2GLJcUvrR0c/7z3dIm77vP5fL4xIMK4ZDzeKSH298CWA2lMyQo0MZVR69pLKq
iqsK3LMW3bMWJaSqwM15uUfpPmxApNtRfEc9cNApuh9aAh2nLK/8xkJEg5tYVJVPZo2bmMT75U+8
+LpAQhz4uUFb8bSwbOIuPlbgajtImnN5flYm8i/3nzKaZSAMUil0gsZ65Qi3BwMIYQw84AAhikwg
pZf00ry8oUduV+xPh2wOp/qIYxrNxHCf3yyyTElR3AUwL1vX7hcEAOqeIaBJB2cmOYqbrwu/F8nb
bgd2beK+/6Ja/3z806v9byVGHrEP+EIMSqxE2l2icp9JM7XyiV18P78jz1eCRExyeAww1XKtNq4G
r/ZD91XpkBcd+mHLzUpdLL5lXZlxuRPO/t7y6LjKFd1IeRI2CCwL8E/ReJFqiqNFEJANweYiQQQg
NF1mnwsvYbyO0tlu40f3eP8Bo5u1L2W6bwLMLUeuwe4dxRhXO3OL5ZLwmqnTxipdneAR56LMidjs
zu5DmOn2bcAMdtc1QjOQfYXG+efoX3SbrFRXX1AvCzTLPt9HE8n9e6Ojp1JESX7EJjDaqEJFtFZ7
337Wp3NwOCer5dIU9EuI5HVMaOMNwSGpmKEED/rFuch04lK6/5DRg6kTmjjx/nxLpg/HudHf38uz
QqAEjJeTqJ597WjGaxJtNm/Q+tzBhxOgD/B2Mr9ntuDc6f7bojenm1WqLElibH5q8XoF6UWG2EpU
jaWtlWtXO/5I+kaX0OUPZTRrdVC0w8zpnv2A4fjffEDV1l0UuVgVdltqoCNDdIf7A5PgkWVLzHTx
AgGBi66vMAPh9uCaMy/ox5v5fjFG7q3rZCGqKdh30V5oN2s5tRjwm9ix6mcz78hH4rl7V/rXO34z
Vl9WqlYZXGmmRyjpbXl9v9TZ5YvOrHYqi4tEm9v0s9M7cm5gtE8r6Kk0FlAJgsFoS/fkkHqIC/Cu
PALutNlEGhz3Ch39l2+oe4rHub7+iTTy/RSP3JwU2JTnscNpB6nBegAqAK1Ar/INFjpYw9euB72N
l8ul0mRQSOhcRwbFWyin71MCiDqWfrGYWfY/Gq37yPD+o0auL4ijzMnr4aO2jb5HrhF3O9KfR/OL
wPF5L/D5Dnb7HCPo37Phid2/PXKzB3rFpaJgsAsSxW1EtHKzNST02tra8dgeN4Q6YCsAZYd36cxR
m9npf075xrINeh07oGGZA1078lVGlyZrr4TkT9AbSc3qz/3tBGzibobHcLc8LxI3SmEv167Zx5bb
IB4kZmOgRPeCIZ4cQ5tZ1Ik3273JcdQGHlIqCGEy1eytbQqGt7IX/N5ed3N+8zGLcW9p5LbC6H9u
sKFXa7utN2Az3u9jLVIdYm/MF6TcYpHsOP2EbbSeUwuaW8qR0yqVtkiU4USJkVkWpo2O+yhXw35J
BXO31UQZ6n6ko/grkO00zRXY6kzN98gVV1RGDJSfMNDl8UVSv+TTWwI/plm/B9AbrGe2LTe4h4cT
A1psDsJEogDesfsbQu7CwvdjREn8dn2tkNrMVOMYbI/y2WtU00VG57B0jXLNHVG1gDQmeIPV+DBc
Vgu5HzB7s0DOCcgI5uTmk0arnzmenJc+Pqk78FAKU7dw5WQp9cCP2sYX2SFFd1LxFpiZisllvzE7
Wna0BkZZxGEpwFGliWoqv0VeqtqZCbG354f3D0X1bNJHq55A2C+sFdwbAukONYRfUCZB8M+qnzG6
QLH0+M2szzl2wRKnerdjNRR/oa6DOhFr5K+bCwcYLw2yoJr85CU5sstLZbz5O2GlgyRIO6BNgN1S
G7Gbm6Rh7p99+ejGY0OXbXk+aiAty+6qgLYohpurz0+/ybAVB0A7dGrGFZHMjjNPkYewCRkpaYhY
kI2ycfolvd8BkYauDh09LIsYxbO187nIZtvHHvcCpP5oRZQgMYg+q3F9qc/YoobsI0oldKj5Zbms
bCpXaTvaQaWJxLQUas+3BDPEx/cTe2dxXGjK4pppfDfuLI1iSfDjQ6UGKucHSsNmnDH16F3vTY1C
9Q48VQEkQzuE6rQp7NdrWV1vwYWFmMXVsplTNWzlh3GhLgsPM+S/xgg7pk7KvG4xLnCQexlBv6s2
c5om0JMYD5zXABNVwGU4ynl7Bbr9uh6FWNBrDE337+/OArQEPbl0e7kiO/XQz+lFTfgoIOcHNTcQ
vEKId1x/UlCza/3S6TGHld4AMPa5P/YLUSsM4HyTJVEtX2/Ir6/OxXsTtzDQ9DwaI0AThLaFcR+z
HeBFQVVCZ/nVqmv0VBJBTbQrSkC6QP4qlV8gbCBxOpdUfLwn7s2OwsyaZV3Wy2AWmVMdP51CkLnx
IUG0fL47H7kUhHtDo9DRz3KpdtGtbr0iyRZre+RDgvUZZHno+VPWhfpZmHtPL1QG2cYQ5NL75UZn
1ytPs8A5bFqJIS5qc7WqzV1mnEoV/60S40QTmnTovZ0Dskxtb1AcIV02dBmDfOT++hRLiBClgttD
3/gUr7PMUjwjaNyZLT7x0MCk3JgZ3PJNdMnwRabkDbYbu6oOGZSOzK+QmLq+GwpVv6dQVxelsTgt
PgItNJ8vyJQrRD4QrpiHWBj2+71pNkujNOLi3nJsRy2Vvc0Bj+avKS5CO6Q8Y2zi4QDpBhZ64ZAJ
A1OiMHq9K7aPKmSCukC8odYpSPKwBSg8Ho6S+oka3UXGKtqE2iJ7kptzWKhha4191a3x0WKydpHn
VYgErxMuxNdURLAjIcvL/hZwW3mGAKScJZ6Y8vu3NkcrC/lmpXYiDJjZtGjhTReSpHoUSJBzjnSo
hl4y6fB8Qac8CBqQIEgzkJrhKTIKdJgmDmsuZGpLusDlg9c4MTJe45VtbdnREnf6c3sTs3pnbhTs
VHlEZU5L1xa/8jX0xIF4k4lUqnhxXNMuZ1g1JnbrnbHh728OCh/2QhkWGBuvSpTRxVqWX7N96czU
6SbnEJHBgORFyRaNyfd2lLoUfTkpG6uloeMpCsFWbqDP4NqdoFdZTi0bP2IIDxrrqHIVU+A7au4a
H3bGaLfioEA2AfxqA6J2dI0DoSpCjkmpLa/VaN8U0oHJklpFF/aYfGafXEOiz+crKU5EDncmR6OO
PJFJaxsmedpM87fqk2I+eU9NvTUdEybTvIB4zNJt32gsc6sJ6TaLDynIbGOzVbah/Rp1+xJwSgHE
tz+BUoL0dSW3atttE/vI419D3REiZzQWTzh076AuEFvD7bUIakWZ6slmGJtVSppTv+JQlSy/fVDn
rmJazcqLG36JwlfcHMVK5ZqlUEDP3oa+jd5KS2+V+TU4TkoV7K5it3k+LY+shAKoBlg4KzQ1obdP
GPmNuq1QI8lRMuHTdX8qGJUyKn4fdENLVeKuqhZszjong6D9JUYL9gVSnc+/YOJyvvuAkRNB4qEL
udhD2qPR+I5Ev537ixJ1VJuVOLPzJ/oLMFgenfhoDkHQ9bdHbk4YR6clW+IystjMEEi6qbV0w2mG
v6+N3IjNcLmWXdU1+nVk2UYPodstp9pGhCfsSXpv1RySz+aOmrk3pmLAu68aOZkwbama6fBVoLe8
CjbZAjY7wGcp/UqBqK/w1pVrqqk140sn3A04dSDqB85yKD3/ZWluJiMSUxGcwmFrxb2ILUqrcYXg
CCnlDG17/vX5Kk8ceA7y84DMytxAFjAKwVCAlcOkyVpLKinvtcbrlPBia8/s5onyAUR8oVkNzlqA
vwHuuHdtgpK4rC0Dpi+FCYGYgRHamtK6Gqia0prkktWjvIoqPaTEmkjzoBfeNWrYSCrfncR8VRTg
rsupRerqDGc8n4Gpk4a+OgVgJJw1dLiMHJAvO0wX9FJr+eiCao082vBCSg6Z+8OCCwPFSjAK4y1d
aDalZpnp0DMHbeJpCk3Emw8YH/XI9+CQAR2PXsHwZbw3+lVzPgNy+F2gsrIAryvk5Ni3miZRt8b/
mcvBTZx0sAAMgGlgscDkNLrf2KyGgnuO51QO7DqyRXajbYOFse8JvRf3zcZ7KZb+avF82idAaBj1
jdXRliibHnxOLIBL69IIgZggwS4jnLE3zsfI/CnJpjE2X5IKWGuzXLVbS535gKnX8d0HjB4FmAuE
p/zwOsY9wBig9Km19oN1ANE6zdyrUzOMwjfU1AF7g2Lf6FrtEpoSnY5GBIr+MwGFivY17s99tOiU
pSTPHbaJGxWi7ZBtwesB/VHj57GIUCEuWqa33EjlrtVHABgFkm8vRNS+LpddraM9FtSJP6c8wEjn
pnXO+vD3N+5LcqlMbiRYL7MtODjhNzk0/hAFOlYdB8Z5vQKxS7CQXJU9u9nO1Z/vq4kSLZiZANuG
bo00qDSO7q0wCMQgLTtAqyQj27oMkZ1fAAHWLl6yob1xhH1fL5ySdPSM5YlFvjM8HnjeSOBravGe
8hcss3JEwsobia9JwqpuMvN6m3gjopMGgiMApQoQgxzdTUqWVpSc41lRcpv6k1d+8/aszImRT8DR
8TIa0gKyBFlcKODdr2WGFyJTKrgdOPLaqY0uXP1v8bfdMAYo71XByMh7b9QarfYb2Ww+GGN7NgFt
6NX0A7d0tqn1zRvaHFa6udnoH92S0XloNy0vvbp5W61+DzOebGoFeAmM/BCEBnPQWNhMimu68RO2
s8L0ALpKJdOUAJ02JVRnEDQ/32cTZSHoidwYG+2zHE2ttOTB2Hq7Fz9CDXTrFpGO5eLLNHV0RYNA
kgLnOntpZh32xOvnzvRop9UKVwGCyXQWa2YIizzyaay/X7eDFGD4qpirD2opzHiwKW95Z3O04Zoi
je1SgM2IZK8SufrLLbNLX/0Z9zH1WOeBwIYwPCiTAFQa2Qn5sqD6GtOaIAEWa4kq4s0BSml6iQds
gfjLNkpdvkZatqeW0su3cAbtxXlO02eiFIbVvfmM0Z1Y277duQ0+A4TxDHh8dyUml131V53fU1b9
iV7LFs174Hxdnhj0Ewoz22vYPaOHGCDo+CWixQJ0A6Ml5u0iwSzg5HXJT+HvCvn4fPv+gWkfDeBx
waI7+xGB2vs9iqlt0VqAc7zXS07rN/yrvAJ2XwScINRQLjBzPVhmuSaZ1gmlEUX7HUQCQK5GvdRo
YCwhIdQhdTJ3iqeH/u/LRvcynsAZHbVla3kSXawDR5B3ghyeno9/mL8nw//Ddt/cUmWjlByT5jBi
s28s61SvWYzoEl1L8fa5pcnhoN0NUPdBF3qcW3U6NC5UGSba9d1TJqPXnpu78OdMDH7xZjCcUAi1
b1et9Vp1agQBCCzpPjX+MEGbaIn2Q5FT31Yn1Kifj23ytAo3gxuvFdtSPfNn+cqutgaHPrPEPHom
Anct0/Q3Fvtj8assQ1RV5jJrk0v4z/Y4XS7GnFxnVd1atSgsGghYKp+02OvPRzh1z94MUBpFbnRJ
teAnwmZ0kp/S1qT2wniG70baf2AGLSdIwmOnPMjJtQUIfGquba00dVS5/HQ4o05PBZ7ez+1MPXYQ
L/wzNNoqUR+AR4XtWktmCj2K0a0t2DnBDkpIjMZtF8DhwEMyzWd/OV9SUzDv1TXKU7bAG5nULh2W
f1XaaGYHD1YfTuPNV422EScADK/QWMoeRcwzW8iB4YY5gJIl8CeumwWHruY/c0rmZqCEE29tTAeq
HughRN+mMJysm5MTQRrEFih0RRdpeWhYT8+yQ9e/CjG7hpD3TMw2AYtHdQetBixewGgPHSei25jC
qz9DXtYuAJbxNDEnsQLEOCmgpNd/8yVa+1bhpQSTC+g62l8xUnsOzIcz+czJu3wgxhjqZ7hjxydH
EGoFwjVAAWe/kXO1GV4LOT2ptz73IfGG30JEB6o6vXKd2XxDuDhe5oHEbCiqyTzqd/ez7bpsTdu1
QwPsQasJ0sRbapeS6MW+uDM5lKlcKmgskTeDlC2KhGOKiLhraydmo97SmAsDUpNPs0KxOybFpZrx
gRPBGG5QCPGgSCggTh4FLFwg9rkdo5bhL8tKbbUCCLi2I+Fx7mUD4ujH+QN6Gh2vAlgYeCTa7+ev
Cgq+DFIE/QoUS7ZK29uiXpRIBhugN2ZkEmYl66pZb/OtEbIS9Zm1vH3tkramTFqOW5E4w8OQBC6O
hJpwrgAa2Vqkkp+Wc8vgXMVQN0SPhMw7hHYAflcTHkLzR0l0CoCO8gx5CC9M0nAjl5In6mLKK4me
RMjefgdhYNMGJOUoGQlWOfFUmRfoTsv5mo73rRsJg+4YOpb1oaU0NuIKSFbCciVIFxSIQnDECbrO
09rG8cVl0zfKgYvqkNsnUtKGa75LWGebu15OaaJL2RyJGDalzT5BHWUNYgXW30dxKeRXKZHq5KX2
vVxZZlSTUqaTglleLWq+ZtSqb0LeUNqQY6BN3nX5io1Ee6ghsLa4ZRk6Q3NKY3OMEYeFc4YPdNtT
1HlhsXUFwZXUfGCEJrmQgXA2yT0frzyFB+m5IvJe+dKWPkD7ZUsl3K4L7bJW+T7t0JrRRZDA82wq
ABMPG9KVLtgs5y6YXG490DpldGAlfFjHX4IQAclO2o73vE/Exx2IpQI7odwd6gN8+l+kXddu5MiW
/CIC9OY16cpKKpUo90JI6hZd0vv8+g324k5XUdwidu4MMGhMA3WY/pg4ESc17Q15ow0g5j9pZRui
p2ysJI6IjVjmNq01OmLqqyFipt6nefqegbFKtSMkDOqvRheD6kuu2zQAexWruWzT5rLR7wKOU+Jn
MNqEsR2iC5Y+5UksJiWpanTSQdEgjdW7rtOUyIP8QoA2NtSA0ERvJEOBek/VGUjKB0GrTdrcaiY8
BnnfMoviz2VDSqXFfwsjg3S4ASFfuy+CLtjXFRIj3zQQItrv6o4q4R3Xtqryhp8pAI9Itb57b6Sm
aaBhlxlPlNFxJAMUDUW7bFOaW34JQmZbTHMDX2TE2nDXVFwY2u0Yi6ob5DSKD61ohNAJE2U/UQ5I
0HDR3q98PjtyFAkxFxeIjh9Fh/leYnLLkbTr8sEeozwLbD736zI16ypXElMv0Q8M+qs6G6unABKH
UgzlFKPPzkVRaOyQaSUER6g4UM6UObRHbaQsESVb1TBJAimQrOgtfEsTbBuIrGZg684ywW65Skr3
Zc5nmLywbxRIpsKrEdD61iT6QNAsaXCkq/u03KZpL5QPYCCgGuC9YzmOGz/iav6s6AMgM8xQK/09
6DUt/mR5VShuMHJqjcKHGnV251NjNEUx6kJHUINEwlJJg3zHVLAkqVHVljshHFWQVhRiy7u0rmgG
xpZSML64LIUgAh+0gWIx6L39NpDiCR1IWQbhfVgVIXcnVJmQ2DQNysbm9GjIHSES+aIiHc9RZgVo
RtG/+yzjbNC1sJcB1D4BVI/64fftR2ahKxOSvBPNCNp4Rdwns2wqLaM0Hxp0KiHR0xLft/UdkH70
TA/dhr1ypVs/61vVEvapbqrHGhoa7jBYGopLgavXuwYd5oX9HDoI6eLT2mOx4OgAsAKyHojGabqg
TH9/4W8E+QCYT9Txnl+qldl3JbLLQgJ+CkwhEQcfYpgM1H/RwJUrjuxSNQMqkeB7VcAVCVpx8dq0
wcok64WeRxxCxBPTH4ca/cXjp7arEtcQnEg2h+/B7QsTqfjmLnoKoxW/Y+n5moTykLQCw/QPDiFZ
LKskQVDnUYX2FuvSkYgl2nILv1vrFhcWQiJIxKCiAQ9AEdESdD1aXsHVCMgl/ye8RZoKMMT3+rUg
u8K9vd8W0JaTmutfS9OoL5a0bsECKvEpj8RIBxobUF2Q6U+tPVjBRnWhwmiilkhQzoo6sgPQTHHB
hdE+jdb37S9ZXOHLL5l5IhHVMrVR8CXI4U8fcUSTl/uArqfaOuxidK+tpNuWkiRXQ58lSYoGhz2T
/tfgxJZsdR1BHmwaX2cHpmlC/3AlL/KThB8rejnI2QmK60CUghYLC3jZ56dx5+4CywRZ5mqSbbon
Zs7qlaFZTBL1WtsOuJbR8eJYbF848tZMre5orbmqS1sVdT5DxLkEz8W841GJ00LvgF31chJE5ntY
2dULe0xQp/bJ1KHVWr/ilUty6RpSBQA1ZJRYUOaYLRyN/Vys6oH3HIUzhUeOmbuTuKZqtmZktlIq
nH2lpDBCtxBAPBg4FSZK+oa1su0XYjgQ7vwdzGyhqMbVgyjgToUQSf5C36Bz/Bwbp/AeyEDQUewh
yIGXlcZ2o9uhRuS1U7C0UVQNrw3S8QbqtrMLoM8NPOBjL3hohml8kkBaE5Rj1NFf7zwzWWtHWNot
OpKjIANFAKDMScrVstT13pdHj8uFbV7vhZR3bk/oUmYbbfh/TcwGVGpqqjBOGj129hOwhH28O+gf
3FZ70Ps+QsiFGEcIuWXkDsXJE5zAXyv2p5dofvIu7c/usTzhdIi6YYi6p1Tou7HenyI7d3UrcpN+
NzV84XLZcLhbfFv5tdbqtjbBs7PBC0OfUh1YwYIOd7qab1oO0frtIU4juDXC2dGoCxzLvtKQwA8c
8MlCTmqrF6VT++XTvzCEEhG4+1ARkeYCtUoVKjKTYiDBwqm8bTTfOXNkeXvbirS0YgjskakGgmNq
h79+AyMaDWmu+8BXSgTvgPA6mq/Vq/UKnCUYi1JTQOdS/xaZtl0QCMyO+7NXP5hrV/a0L+ezevkV
s5UrEy2Nq5gD6U1xCpUjp+77NeqepYW7NDFbOBoJwPODQxxgpZwk2ghU0EiqFtyC0lqyaMos/hgN
qm5AIYPwGmCQ6zltIknMoe875RWU13Qj7IHJjz/TLahEKcCanytLuJCbgcrIP+Z+5ITKXg+h5QqS
D4RSwG4DnDFY6PPc5iayuQdwmNjem3//8gWHDYo351NLVuWc1r5hlmzt0yhIZRaigjoeSw3ERcWJ
160ANYkevZ1K/RG1NpesSpYvPSAIf3lkiSCIAHjK9UzLrEuQt8uZFzW4Z2Jj38UeTqQWeUA1EkM5
Dtl7pz+VyScQ/KQMo+9hKCzD/x2lUIYwvm+vxGLq6g9XrgTOZ0BkZ4epSlkGaPoEjg0criGQuRZc
AFB0IiiWXrq3rS1saOBw8W4BZYbRz2mVMkPwOSg18F6m6qkjcfqzokdOxrexFfNj6ty2tnC3IkkG
4Vv4y/CK5xJtUjWl7DvQnoyxUlpZEwU2kPZvt40s+f5IagJwBAg9yB3/tCddeORS0+oxH4LwhHKg
pEIBry3uhBbT1wDOozwpDK3bDUGpprFpABI+o7JyXbfUVUabpWw7UjRw7PBQQ3x33kUAoGyQJAIS
vumd+hxMKJN2p1X73InZFgwE6BPmetM4JBUZ10DAS6WZiUoHtwcq+CpKfNe7WqOUqnHZ8l4XfAzi
OacvUSPjBSAy+0gj6KX1D2Gd7MJEPjdRt4053y0nZubXFtC2tDH1aFOiP6b5KMPcUoJvhQEPtNZf
u/BwwAEFJkwSkDpFQ8f1RzKmUjGRgZmQj8dXQDPf9/A4hq/BQSRM4QXn4Ae9A/gJ6uXo7Xxe2SgL
982l9Xk+dQwg34dsDvOGetc+9hpJtReecwbpFNVosa3WVCcXiIagL4MlUZCbRn7iR1Y617uuE1QU
AAYyarE5BIbtR749Jnc8cjxyeAQqcMc/paItAgu/MtyF9xEMHMCKINaYyJxmF0us8lEbNtzEr1Tb
r4Nj5aNLORu0zcApdGgEtG8bXGpouTI4e5DZmLFBVwLeG0qgOoGubXoz73CVJdbw2SaM6NSsgGws
uq8gcIvijhPuOclSETmrbi+7VWQjsScPhhms1WIW7nwVnT1IQYOpe1L9vt54kDbhGi4F9R7S4e86
aAQ+6mSlqLVoAhgC+NJAIkE27NpE1fixUXU4gCnhDMI2hjc8U29liheCLOQN/xqZrSkUU9tGRboO
XX+VJYLhNNqlLp5s1bQc5hSHbKscnF41oZGBDdW4uALKc7jj99kxctayW8v7G1rg6LCDVgHYwq6H
jIp6JwZawXuBJn/FbWSL9bbqE5uj3xDGVXsn5n63kQP9IZKtIlQW4jAV950IFmiU1n5AJrQ8G2KJ
lbzXDxwZ2teI8C1v8ipJKODSjCDpRMJMcPKQEa54pvHD7bVYKu+pMuhI0b2FIiqeuevRt5SlehZi
Lfz43KqvBZL1bvusB2YYQqRBPksoC8k1D1lOtw4h5GA17b0ELqXbnzFdmTO/EUhOBKPQSYG+2ZwQ
HI5OoUZU5T1RJRL/UD5XhhVt69CSIXs6riC3pz380xgymZI8kfnNecw0vWZyjwy+J+iA6eMcSTIS
5CsR9rSHbxmZPRJjWYpD3MGIUbuD+gzGeQHvevd6e96W/C5M3D9jmT+YSVfWosxx2D+jZmrGW9M9
p/E+DE+6cqSD3cEHE7a3bS5O3+TjSVAPRel/NrJ80AQkx0PBg9iecdcFKz8vL87c39+fD6lJSvQR
8LnoSUGgjqTm5ejE81ohOgGv0oxEActGksUZ+xD6Kj1zkFKQCWozWWnFyBCg+mAgf0/kANLeTj8W
1I4VH0SfvYHMjp2Amn+PwIHDUaOGVJMxFuAh+02LiJlBr1UhvF5CMbvwwTlppz2X/BpS2r6HqMj3
ZKgY3gWkLFlA9B79Q2bGGkMEOdyYxCSqeyFzBaXrG7NAFAtKfQ6ZFjMrUuWe7+Ci2KlE5edcyHTZ
GsEdC25tJWpytxhZ6MQqA2Ovr5Tca9VXw+DcXrnl3XIxtbOrru7y1EDlFVmfpkZ+S9uA2glpT2aO
ITQQbhtbysggi/3PPvkTf194tHwvjSXXxYJXHQTLqaEpQbfMiTb6b0c0m3v2CP3lu/Gggx0t3LdP
MRokVr5gyVW6/ILp8r34gpaX0eJbTjuVf9A5CO2iInWvSIeS2gV7QBFuKDZ6plu0cvjyVVYNq1Mz
S/ZPY+gkDagV9AeDrjV1Lz1+lx81hRsXHxXmCmqeKi4GWtu4f3hmUv9FXAUaLT3kl2ZmD/lYN6jh
FjADyvJYOmih3RmuhFRmWq8c2EWnHehVeeq8ASvcPBwz2CQoLGChFaJAUwtlgz26MiBRkOJejYGo
5Q/yJiTihu7iU/8J3ddyKmmsZtkXkg/YcH+/YzazSRFmOTrTBS/trOahgXDlXj9kjNgoLb/c3lpL
Gf0J5IgKysRP+UN2kQ/p0I55Jng81FxdtEkKHYpilnEKXnf+V31fQNHivFkxuhR4XBqdranPynQc
1Vzwwi2cs5pk6jTFFTApln7feVXh0DUNjcXLWIJIhzbhqX9AtsUg9CEgXAhIq4q7PLPa2hbDlcd/
8URc2Ji5IEFQ1GkhwAYUTfmTmtl85uWIbsm41qC2+HRB1QePFsI29Ctdnz2sWabUaAb1dOr69FNR
93y+4lxMr9+Pd1+XJh1Y+NA/oMBNznppQNTo5bldQr0ALVDBoVAJ/6AM22iNyHPN2mzqxjBoqZTD
WuW7A+Dt9/6UZ0vQ7V2spPYW75OLcU2LeHFt8axJArGDJZ1aDTzh8KGM7a77ROPh7V2+tBuA5tPg
FU94oTn0VKzGIGzgPXnRdxKAErGJAOx7y3lwgav/5j28tDUbVI7Ua5+1leixex4+hRERTviS0MFl
5GZ+X+2KtbTd0ga8NDit58Usqm2kaKMBgwlaLOJsIymv9Pft+VvaEhcm5jlRnYFpQvJhogWBq80O
790+e9YFK1xJgyzGTZeGZs5E0YNTTQlgSCnBCBToZsiefXDPVx8MawYa8kE+t+cybMkQqdvbg1z0
ZC6NT1flxUTqQx50NM9ELzQgymVh8aAoLqDMcgJEZU1YdHWoM0fCBxFS3YkYal05tDFzug2KB67e
FYcof2T8YNLGidpNvaoUu7xfJoILcGtALmL6+4thyrVcpiKtRS+FhOOU5LF0UH/Km6q4H56oo2Tb
oQlsvbAARlIdtoq8Xcp9ahJYRSCh/kcH6Nq+WOecjzOKfFxjVs05A2+ENZiKLeU7IXZ59VDL20G2
jAcjWomflsozYJ35a3p2VDhxrJoGcaunfDnJRnHYFsezOkAeCTSODlTsM7M0E/ASbbWTvAElEN2J
e5EnIv7lXM6VD8wEfLJxb++8pQfx72cBjno9I7ECXQ1UPyB/AA0+5PfRY3DbwNL5RSMJ4NSAnE64
k2sDAVcWg99XgtcjweoWodUXBP3swRNyrysO8lLbGTrO0DM4JWPQLTW7/8YcHAGBPMAXtYRP3wK5
6g4lytOkafT/HxQeD5R/QZ6hanP+x2GsaBL0guAB2tQn3cY3cmsQa7vvEquqSgIUIthDVowu5tTR
EaNIKL3ywg+5j8LX+G4sdMTgoLpnACOOdv2gPPtA79rJeZ/v13z7JZCyiiqBhsSwBAjvvKbYSVLH
RsAFJw7x6nDsXaqR0jEDS368PaGLDijqzeAMRkjLowRwvU3KoUqAMfcFiB2/99xvTtv2wS+13mZ2
4VaxKYYWz9tVZUZvcb8vhZVHemmTXlqfTsnFvcTJ9Wj4+WRd3be5K3+UwUuib6vgXkFyeLXZeOEa
QoMcskNo9kYSeM51P0Q1/mqMRJDDJcwUIY1mkJK9SpmNPg4A0ZEusqtjlmzSr7q0zzK1QXcLPPhG
2UJFcgi+s2DiwX67vQYLXzVpF6M/BjURAIBnD2DNwPaUTx1tUxaBlRH429fq+ksn9MrG7J1rx7RT
xQw2uFp2ei51ZE4+qLXXt5uhOsbBceCssNLNIu+dvLwXqv/6C2ZvH0Q/xJYlAFbkI+penVsxROq1
bA/wzgRu3/jBvisBvvcbUveDIxvptqxXQHiLMw2mBZALaDJikdl2Ax1PPbQDP3qj1L0PvmZycbyy
mAv8zFCivrAxc6V1LS+0kmGmR3d040O4Dbe1/Q6dO/zrNmR4RI5p+4eEenduyVoieKnsAPOoZgId
8+dkXZ8o4IOhWD4AwQHZpM8AfXucCdLFTWK6QI54E18T2AQ2oXtaEwBbeNAuDc/LfWMDIJBqALjS
QndevdPajz57pepKXWHNyuys6DnL+67CLmrSKDWNsn2oU33DYuTc+JZzbh/M/2MygV6H+qeIi3h2
aorwP5PZmo11PN5nTu1GNiOPBLMJEvN2C0qs0681EsulbYrAD7A3NOFPws6zNRx4ZQRhF4Ar6i4J
HkWg4G8P7M9FN4suERP9Y2Hu3AvSEFfIaqE2S/rR1I9Q5UUr5P0TNidUlZ+No3EczIZ8peaAfQsa
eUu0hy1Y3FFd+f1CuF3jKqZgIsluchLp19L4S/wIV983W2aONkqQRfg+oDmRX0TWjzqxk7v50X/w
J8Uv+w58cIlTualDbWRx0WLHOZkJp+P2TC29xFdfMtsCqd4bwNUw9NIEG9kEN8c7+nKP7G6M/81m
u1yT2QWpapWAlnOUg1MMuZ4mHUPWt6HVEaC+QPINWm14if0enDArHs4fZ/DWfph25MU7nOA2SQ31
j+33JwbboFki4TYlcDsIFn0gD1+tU9gdaTa/Dy8g7yJoqMxMegyser8KQ1t8rlDHEYSpfg8Owtn3
yHItSX7IpobrCt0Ym/ykW311J0vnVBAsYDRanSSgstyurPZCphdSa3/tzrwhKOG0ekNhV3Sho/ha
//YNgk7fjfVf2pmuuYv57qJe6oMEdhLSOPzOUhgIDnvya8XM0m2pgboAvIYayvlzYrIOMh5iqfY8
zChf99DQc6GZx8cWe0Y3GLSf/buVaGvxuFxanA2MoXFKEnpYLIuHTEH3i2z2FOlE9OR3h/BoKHf+
GixtKYbX4dGh30FE2zqqj9eTyfGyWsoDsLbHzkLq7z2CSuHWUEmLthV7ZUaXNsilrVmkEyEvrIvJ
iLCtJcfXXkePvsaOlr0qHL7A/49oAyMSdZwCAd7K9aj0cPSNshcA4ud1s3VL7WDgFAq7dOuSx0k1
16kd8zs76mD2cE976elZvns2rLzGVbi2qtNxm18P0KMBmwqo2YANmgerNWOZIGPUx/g1OGmmsDMb
d1Lx/cbhX9m00kKGEAP/a2x29/ca9fugmpZzz5zPd+e9dXtX3znYuo+PhtkRun94+m2/2B+l+VK5
g0fNDbUNKzivx5tLKH8d38JPitu6osyhEv2gJ9TgUAtoOjnbj0lqVQbVseYM3Ydo3dgpYhtaBhvy
e54LJqaXUdsnmZo/R2rGbxWU5tyYZ9pdl0dT11nRu+i00u5r/EOiNjBWbrBFl0XXwd+DVlsFfsvs
BuNYFBaM86e8guW7Gk9kaAvzVryx8DYa21P++c1ZkKvYtkQ310AvS0unG0A/oIID0McczQ8WAT3s
c2Tga2Yz4VMSnkbOCUmhjCsP1pqhacNe3J96nEqhj2S/12neu9wWZtSdCkxoscYsvejOXw5pNp+x
KuUYEtIoWkYgGAh/pEUF2K7eQp0o6OWDViZJHvR9YXIc+bV5Xrlvlk7eRME71UxAhzpfzhTNhQFN
Yb6oApNqR0X6Lcfg8I4itNl9/+FQRsNdV6LiSOpiJwR2IrOn2x+xuKeQH5i6bwG9R7f49Ww3WeFT
PWkELwvcSQHB+HipHbeB4AwYU4O3u93upL3h1hHWJJuEhQcMNOpgjwI0Fdfh3BPWU07SWAUMYbtL
CHS7695mI+YbtDqbk/TQkhV3b2m5IQ+lIe0yTTq6dK+HOiQ6laNpvvcSWqYH8lJ9T9JJEHYgKIVk
pmGV+8yUts+bze1Jnnz62RVrIEmHQGPivkPX1rXhcsD9I1UisKi9Y2TvZfDV9AcKjR00cEixBTqU
lRhgGsktg7MjpIgZ+iaRaPPiLyE/akJlqfoa5m/hmCLQFnjwZqKvGRfS9aBSEdRfeQkbaXccO5uZ
EQPwdYXGYAl6dGVltj1lNa+LMIIVVpvB7j46JRveBp3dl2gEUAZSN3gTN2n/zBf2ynZZygxOmQSk
6ACfFvFMXA8wUkM5MjrctnoGPQ79bAiHPLVT9IJmpBxaq+JKMvwGo/TImbT21pQUF4aOywGUT1MD
FbzWOYVDVMhC2rFGBIRUPGlfExQjsV1Bu+Nf/YhsgEKobd9mD7f36oIyzLXZ2boyOeQykLWKXlad
1DGwxAzYuqPh6P2m6ogOsvxCcwwLn5CGH8ojjzyHYsmH7tlIwB+74p38vCPwMSK60zF+FNLn+mpd
0NcJYlkR7t82IuF+pRC7EItc//7soCCFLvW0hXYbUJNE1bZyFJpILZoK22fVWVahGFcfjdgqx23O
jk23tsd+HtRr+7PJRhJi6NJpfOJI8pfhoVae/MTy08fE/2AfiXqv9ab2KwfZDGCstxd6wbW+tj07
WoU2dlKpYOwUHAKV09UF4fKH4aWsNxXg0rZcr5USfl4ZsCgDqIfKBaCM8+68VmzGRAG/lyclDQVo
k+9SjWgtRYeu1qvymUukFCxcHWOK2WehAkH7CrQuRC55oAuTkHahCxhAfGRpUhRgfO6Hz4T140fO
p+xXrgVlat+epLUvnoUEDPwIoqECHVTJIZgy1Y0E6HYS7pWhNmOdrlhb2A3oiJmguxPc8weNiCA0
hZ6jE8+LlBe53OrxU9o6twf08ymCliAEEgGXnshD5l12LdV7KRu7Cf8ChauammNZb7kwsbTiWaJW
T1Mzz9fSHz8dHaS6gF+deMrR8zMXatWM1mhbWQZAJKliUPHQj6ELuRW3ccGfgBUR9RSQo4DR70/s
ceE3Zr2cBn4Uip5aA+FPd3VFIvnYhlCIoL7TdWVM6opZeutE6WtF3TY9pWDPU+KvNQKnhcILPkWS
FLA0IhuNjpDrpyOok1ZNulT0/GPxBP48S7FBq1zsa8vWCbMzmUgrftxC+RkmJ9A3WuLwYMzTAVyo
jy2voEw3nnICNmfoMcqWcDeYd4ml/AvfDRlodPtPNPsCqH9m5wIBk6ZFPQWAAKoCNiCMxS/+QzRT
ExQdAsSFSfuq4n8+9i+xe3sDL0RtqERiZoE2AsMbetCv5zYaVc7n4Hh4YU5QwwIb4cbfNnsNRHZQ
qmvs3e9yC+S9h7Bxe9v0NKhrr+rK8lwvCz2/KQ3EQvKELjG5wuVB4NcDtmkzsMqtkeKsjVOcuR+c
yPqc4zBO/ruwyjvJ2ga71ESrsX9f2TJ6D30kDxs3CUm5VktbPEoXc/wnaLg4So3O5NRPYLsA8Qtp
3cwK9hIaOk0+tE0OzCx7zK+ZvvyLdM/1FM885Qbee5toMKwVVvIhm/ReGQ6KyT/BuaBrivVLLyBy
SlDOQVoQnYjabCtlDRJrujEAnTLsh87sDPIrUJzCsACP7sMPVq/BYZYu+AuDc9pRkQkGJOo7PLkA
FoOcRQR7i6UewJ+g7PrDh/+yo4g/1iL3NauznYQk99CUA6yC3ozPzLoF0fm/Ghk4SVSEctA4n1/x
XC+2TRJLwNqIzw0nbyWBWQ34IxXRKyWic9uU19+F7Lv2QeDkiPGG8zd9vfIETOs1O6AKuhwB78Qr
KoCU+/pqoGGSF3yUSV5vDlv62W4DB/O55jdNVYEbVuaLWIC1Cd2msDKJ5snvg9W6wnv5mm9Rwl9L
3i9QX+C9R9A6cSiAYnkenvshF6YhGAGBmx2c1yZy1H43jGg/MU/cRkCF205IYeXo+ntSV7yRhevu
yvTkG11cAkPNlCRXYDpB441hRtGDtPMhEfq5yvm79HhdmZo9J3El8JSTYGoPuMfppJ1z+H+m/IWK
5ir8YuE0oHcEgZWqTujBP0jli2G1ohrkhpRLIAXPnkTTSTegdawt3rHzN6yfdfvNWIrirsxNn3Nh
bpRGXxt9DM2CpO9Rew3sOjP9A3/fnjeKpTxt2HnF4uL+lCeYNWAtPHCs1xahsRmVadFigEFGOskW
9WP8GZ1A3EPkh6565NmhznKrXn01FjcMRJ7Q9YieY7CCzgxDjUbok170LHBmMoQQsXkHwi+vPyOh
c1pbyAXw15Q7wg0NJXMwj8uz2K3Rk3YMmwKAj9QueCsxTL+NLMpTtBgmdkB1C/2/EGk5FEVE+iIn
oXQSNDhHYW93oyfQfch2FBzWdb5pAM4oDokI2YtzL5hyZarvEvS9RovvflHUN9aEghYPtoDsvzGV
n5F9nk1WWADN3Cut6D2DN410m21idhseFxciL1DTZo/i3qo15HHBpHR7gywQ+2DiLkzPT1tfKkka
4D0YTyK05iursfxTZxlEiYj0wle2/YacmClH5O3NveuOkI5bYzRYPPFw0kVUrtDWBrf9eq8MAXqu
DBFPr0Sg5Bjkpi+Adxftmqf+X8TYUzzwj6nZTKt+BPwug6lny3qVd2VAEo4IRx7O02Yjr6BQFiQi
MbnI9hmT0BlinZk1ZMW0oErw7Cmv9Qf/rO0Hq3uS7hL7STPdgwDuoJCEp8o7nyXPqyAT+ZJtDhAt
351PUCG9vdIL2ZOrb5kttDaMuFM5HTBp9IGCi8tRZCy3vJZJWDr3YBkFxwIwbRD3mlWQOqXUklFn
ktcoj7FB0swN7AFuW2ZHiXd7REteMfgo/9qa+TIjN4g+yPVwuVloWjHOEEj/jDzOHp1D9gHl+d2m
ML/NFatLObErq7MrtUMVoo57UfKm1DxIZA/+Tt11T9AdeLAPhwoykx+MmeFGMetftwe89FqByAgR
uwouA0Bdr89J5DcZaxMVUYBudl1A+nPcv902sbRLwMeARKMISIryJ5i9eKEqFoHQrsbg6AiwrAHS
3PYQp7twJZW30Os1hRRgUUG+eMr+zHaj2AS6lnIYSo82r/E5eEFn70MNJo5uQyAw/oUNinD1CyKd
nP0p1SQcXWFlNtWl6bz8hpmHWCtyCFZGXfJyBcyTRExqqriZxIwXowxLr0nyEQyIivZb9Q21tfLW
RzO3zIXacQgYevSMsmtSu+lH8BuWtBwloiTwMohaJPynmMoAzOQdij2kLLlaMaUApI3o7/AztMUK
MUUOKVCyL6rKKXVUP9Xsims/GVpB7sawLSCGXbH2DTj5dsuEoS2t1OAUTxNr9QnEtfRBzKsO6YRG
LEoTTLBlbkqZKsGlANIowJ/D8S3OtQo5TKEoNpyc1mhN1wwAwcNYPyaKRDcF1dgmLNTgl6igFmu2
sgJy/azJBMLSrtnpmchtaQHORkKFQuvMQqRthm52yvd2VqFLkqDTH5DmLKw+eNpXPFH7vvVN9NEm
nymmqiaTlFpHbu/SxRfj79JBa+T6JPRRh45LCGN48VOpA3ysnA2QZoo54bbh3reNwAnClWTZQgng
csvCX7y2OepqPWYohXrhQTXD831sBSfBFUDbQG3qKisHcaEWB3Oo7KK/Gaf9B5IfraKZEWc+dqcd
HqzOOUKtpgRgKCevyj2o7z7yAoShlkpNk8tda+W1WB6tirwjah0Tu8bscChy5I/qkMqe3Fkdd2L5
KXmW0cBTEX6LPaVJYKqqj+1wN65h1qZfnodU0l/L8xckyMW0YEoke8arWJgJkSpXzA9559bdw4o7
sHgDwLcAUTPuVGUOvUCvJmhoh0xGMPxqjMe2QzF/paqwfNNd2JCvt01ajGKk8LBROcc9uD9AFhVa
j799Jzh00P3Zbc7fG237rK/GpouDA5RRFoB1Rsg4/f3FVc5JjBuFgMnePoKZ2wdwclx+rNHFb888
thZpXU2afnv07J0XAph3+/eXD/iFgZnnpClDDKYaGNDjje+GAPy95h1KbTLKbFpBmHTKW5UY+aFv
Vpy2P97mrbHNnqYSzK1pUcJ0bh+P7/cOUFSkL4HDAc3k4VBu7+52IrHOWkygoH572Ive+AQ//c+a
zU7dEMRFHIS8PLUDHMfvd8QjRLbRuLN9pHu3+H55S5/udh6QHaeNBEHg2+aXD/1f83O0KCcUvNTH
GHr3KhzupwDAt6AfOt6fG6AS3XhlFy3aQ8AGvx/xKcDvs6kewGstCBGu1AQoxCNUHRSrscenHWhw
fvlrRJ5LnumlsdncGkMfB2xUJA+i6MlOM+njRnhbmcDpDZjvHawdbhQwMiHvPjsXWZcEjd9S2Tsi
dbjnHXNz+rVZEzJewC7A5wXwBuktAa4aP/dAcS50RcMNGVWm/+18liTz8S58Gvv77Vtnh496Zd2Z
oEr2Oi+xVlIKSx4iAHgTvxWEZvEF19cK1dpUgpaa7MXqZzl+jPlTyn2Mon17JheAqhjjhZnZGDlJ
yqhaS7i9XqdbMzS7hxhIppJ8PkFsG+dBJuTAnXTSH8zGVBOwlkYQauEg4ALSthbVgNsftLh7gNkA
alQA0mH+HhahWPLiqMke/87d095V220uWuhsUFdq7suGVOiaGQgbsbzX86uJoKLO9VDxGktXHemT
9zdZZnfJpljjYJOkpd2KmtREi6ag83jmRXFBwBVpClO5XUOHiDszh0km3b4fobZUnNFM+zuY6iiU
CCf6bYOi/QkcqukDuoUjC5yO3u0pXqo0oA4MmiJNQtoW1GnXQ/dTzhCCEFvLOvbmsTrkBOV2s3qh
+/Sg7EIVkuBrJ3ZBHxq7+MLm7HnWFWRVGwqbcDSQ/QA7FnnHG3N2sM2I+0UOdlOa9mbi3j1ZzysD
XloANAMBVgIUEmCts+uibuSJgQD3LXcuqOFI9FUPHyWw+AyZDVqyeCjAx+7C/eKwu9cS5Itv7KX1
2RsrRx3LZX2chn60qgfjRePRkkv02PwG7eFmZazTZppfjfAK1Am/i9z1PEPHdH8QuEiVvf+h7Et7
61TSdf/K1v5On2Iq4Oh0SxdYk+fYTuLkC3Ich6KgGGqAgl9/H7z3uR0vW1631VJL6XRWUVDDOzyD
AE1FH2AxKbOWRXnNR/C149zyXLOnjwd99y7/fdCjGMhUc6t6hLeI2b88FJeAWKWX1yo9PE83Nzdf
u4sLP7vK9vvsy6nj4p0ACVx+9O4Rv0MGjR7t4nrgBadKhJ+9XxAPmaadySElY0+5t67Pf/RSXw1z
tGO6oGxqDXMCVFuWfrfwGO/UqXg2F7BZ+fhdvldtAeQakSxU/iBEfJyylzAcDJdxCD+jFpmuUrm3
u5tdJlO22iuen9ga67Z7NTFcbhgN+wL+Jrhkjm6ZeiHD1ITl9LmNmzJnBhMzEzMnbpm3hdd1GDjY
wfNhvU6PeWJTGLehLOPxs72ur9zc34tLVMafoaa1q7Lw8qveBLnKk/HTieklb3bD0cBHey+sQt5C
aWb6XNKrQp47d/rgi0PFtkCbjvox8n6KOWMZvQAZptvWbPsjeWyCDeycm+Sbp6DtmItb2EZfDp9n
c6irr9CNaLysuWA7WaRqBGtC5WguOJvyvrvummy8SD67/GssMpbDI1I217bfhUOmKqh17fs7OtxI
V6cSxDEn5fv2EbaCn1SyLT3kucG+B/32rAI4k18IN5+8XGQ1+odw9inTMN5MPqAinoa7qV1Z9ZdD
KFIQdtAI185XqIygLhBs2GXwg6uTlPN1K71ZKr99w/VC/S3PSYoKjeI4Gj+HINp/gcupr6GDfeFC
aw8PE30KnY1im1PWcm+u6ZcPGMCCE01qqG8e3xs1m8do/YDull1HqFUVsFQ9cWaeGuPo9Bo7NN5h
OzF9Pg92YKX1596pPf3+Mvz3LI4uICi8zvFQYpvBpSBvr+H9NX6psUTS4bx4PHF+vDmrjt7Y0ZKf
5qENR3cdKwWJL+z2frMJP10VaZ+62bCdzt3sLvmPPbfWQQFPQQ6M4A1S968Xh5jpoDSpMahWZmuK
pklnt7abbjpIATSQ1TCpZeSUktTbTt/LuIhfwT0FZPRFs+y3RSk6LmDUiU/H+XeygEfmgaVy1Vbu
ivNFt82HIKTd0Z+Vd9E/k2sZ5/CTSANz8/FLf1NLOXqMo3cOPOPckpZPaye+3TpoUUtMudhU6OcM
1yI6ZTP90jB9sxnRxPnfeR9tRh52S2A13ncwbDVLwwQ924ofZJDrpy5MowXOER0U2TJ6A2d3caij
fffkPo8wQEOKvSE/XSD8uq8fv4WTX+Mo9VOsMl0E/x0sva7Z1+Y2dDP2o+zvk0zA9udgHqbqosYr
gXUWzWvnvJpvP36Et5k9vkQE1QSEenBsQX/19UKESxf8iPpw+qzoeUVRI75pbxI/0zAK77+FRZva
fdimzWEIYaoBKgdPk1u3+mr97QzLK5AyQUoJUcudUp/v/OmSBofwJAbmvaN0vQdXfUkE4cfV/xnd
scBrKR5SpvSMW3xA+qkNDlTvSrtrqrM6/K6Sm9C/+/jtvC0EYFBIE6wKFn4Ex7ajD+Qjq1QOhQEh
w8Fd3arFZouF7vhQ3XD/u6UEUjtn0tu6sE53Kjxc8l2aE4jU41QA5EMYU8Tg0MGKlCC9PVq7tVNE
KjQgPz0EuweskJin8TcklrtuJ3aVyYAim/f1FvSMy+IWqKecXraAeaBxj/98/ELWc/e3bfTmUY7e
hwO4F1D2C/lMADf36ymtyRVA1oU4MefjHOB4IPfofPQhjTDWDgaSUB6s3J+2uImHPoXm3CaU4VaL
TJz7Bt7l+vts2u3Hszw6nd4MfhTkldUyBp0i5LPu7rvHQtwt5Kwa95Wbu3pLnRPFtaPb9M1oRyG5
S5xYOzM+b41mDr2vpgl+SSYX8lrAAuzjmZ18r0fbHSZUxHYh6JHtgWxKtR3IvoVvHoRweKZx+u/D
jT0pe/HytY6XDfAWEDxwKTRMXhL+324dt5JztHj4mmiHjvEOvjxbDrVr2IQAGen+OKU88+4sV6kh
HBVwXAIE8/WhZjiBZikg8p95sAmbLNR7fkj8/TDfIIhkzS+V7CRuXLd4OvF631s5qDETlA2hEgNs
7euBl3qIYF0MWphvWPGFmnnaWQ8dNdiZeakv2Px9rkbxBVaa/OCSaN53Hp+yfhy6PJaNBBd+uaxd
Me1UFHSfGqDVrpfO6zY4IB77mXf7j5/3ve2Mdjh4Rr5Hg+QYjWwFYV1T4HErtTW4E5m763I/brOP
hzkumr0s8TXeAI6Ewh3+OMcex0JNaGpArlPm6BZl/AYamjfiE93wn9NOw+XA2YSbi2hbHcLdlIsD
2Q5omEF69FOdJwd4ViBqr7bOidPsJVs7Xpe/P9fxOulcr/B9PFfkPVPR7MetVtXGorhTlt+jCcmM
32Z/n6H/9WT/u3zubv76ffWv/8Gfn2BiKCvIvB398V//xygtH5vqsf0jNfL50fzR/frjTj/qSunq
Sf3P+mP/7x//6/Uf8Vt/j5U/6sdXf9hAtF/Pn8yznG+flWn0y1Pgqdb/5//vX/7x/PIr93P//M8/
nzrT6vXXSlju/fn3Xx1+/vNPikPxv37/+b//7upR4J/lz614lPXxP3h+VPqff7rhP2D2mqC4BwwK
6nurVPP0vP5N/A8oAEPnIgggahglWJd//tF2UrN//hlG/4jQ/fcBREIZG/rpOCZVZ17+KvgHfm7F
BUBtKgFV2f3zfx/s1df499f5ozXipqtarfDDr644CLPEYI+CS4VmB+Jj7I7XW7hra8fyapkykC4h
jTUkVV7ofoAn4XBq+70+LV6GikGZwihrq8GPj05+uLEVMD1UNvN89PkxnLetZiih22hsLxgpIS0q
RfOZ9zLe9TAOPPz2Sf6e+e8zfeEO/3v5/zU+qprY+6v2D97666micDEXolx0VgV1yW5cj8Ubz8ZV
vOX+CNaBE3DKU7+czCW0heVz6dIhgp526d5F/hg9lTwqblBVk1Eum5mIlIM5A7F1V0bDtqjBWt56
CwfUJnL59GuYcDjmLWUDXFJjvFbpNFCD42PnQRpcDu0vW3QLtKU9HrlpFGn3rtSJKDMZDMWPEkyg
r+MIzBKBceZlMs6O3sAh5GSx9ygo//utBGiYAwaCr3Lcn5x7Ukg6c51NVUJAEoCa3WM7oq+Rzn0I
6o/DafCVNJ77CINNz8+haV1NaQ9Ub5nSxR9+LhBW81IOwdGtw5qS5qoq+yfl2j5Kk7EXgAW0HK7O
TVmGfNcI4z+5FuqsuzKs9X2hvYnljDeQ9TRsaLbOCEPRPbRLuwdrYh8i87SYb8NByDqVMbOQJaQO
b/Iklhqy77O9V3WkxMbBLKYrdzbsClbzg3emAlC5rllheL0lIoJ+LhlC+B873IolFUmP+MNST8N4
fkogWC3BJ5I5E5WFjmTdaiApiKgh1jq73UHBg5ReLnEXOblSfvy9cIcYOhkRm3qYmEoXCsnSRlHu
FkkV5QAI6TsAosvyBimm9bJiiNljJAG623udF8L6MLJizKiMlJcq1S4ADesCvcRehUrnZKmCIWOy
InXOwwrglSVYQgrxLOCeDAKXxATZPFoy5HqZav9idIokOlcFLESzIqDNbUWTimwi67Ru7hms6TyI
GxkhqrOJ94QJ0/AcigeUZOBbluBwFnE0XRalkxTbpYr7alvx0YWUBFYFikyk9ZoDLo8GtIqxVt4G
IM+kveYuX1NJwT2dh2xqfDACXHkNBZ0FN2sTTUk2haqlaViMqvhhwGSstoH2ozLDR5qXlDsDHfIF
NrMsj+rEh/FnCw2YPKm57DeBaaatUxe22pI5JuOJC/G9AynGsYvAac22jntoiodzPRKjs7KLkh0o
ZagyUjVc1643LqmZtN0so9NtR8J72EeY4tfHJ9LreORl64EgtOowQvIIRp1HZQG4EZdVEzfA8/Cy
3WjZBeeeMtWZFwhEJm7CT4g5vSSORycgkJBArscUNl2ow7w+ASk0taEWEBgguSEwrwMKdUjbyvNK
dvGjgTbdvvAW1AjQ9s/nYSSHZuj9H90ECNbWzqgJCF402yV0/HPf4WX0n4Xr6wsJYKMNKhF6MWAl
HpeJPEESOwxQ6hycAqFHMsO+0kdQO5F6bNLSVm7GS8v2LUiKgODAiQ9VxmDZdsLRO2UcciJgXG+E
1+8L9zVE+oCMW/Gjx6lo66iWuD6MHZQIBi8b+VSC8jtzcSJifOcQBsZvVchDaQJN42PittvXSFLi
GY0fyG3dsIYr2P3Ok89TEajo2bEdHKAtD5GBE8kkcGFzhes6oAhoU9dMfM5rOU8P4I7CTdpQOZA8
coJmJxxViNx0IjzVt3q7eGEuC62gCPITkIc8Zi2i8x1GY7E+8rj0P1y/U7vCFohbgUK7qxYn2H28
WY6yKpQjghBSkGizo9UOSOsx8MuJ6s6Ujkey0YES/1CARpRWkk4mi8sFRi4D6Kk74Tbl9QwqwWOr
gV7KpkGdUil7vShWnBzaLuBqokQBd9uXcO73QjdbwlX0mg9ZEDvTpwbiICkZ6/n+xHTfG8aFNRf4
dFCjwNZ4vVd96uJmrNkAWJlNbudBNG4GPzh6W5lmfrINj/cU0czOFARrY1a89DOLIiMUSDit6y2j
Qy02+DO7hcN1c/vx470+OteXgCoNYkdY+656Lcc94j7mngoKPJ2cRIFqGWT6beOyXVuPn0tT800M
A3RYZoOXS+ZR3f3nowMRB0YDCCOAdB9FkpX0VBkY2kPgRUOCQzcdVCPrylnAPy5VDnUY57IevUnk
gNKYjYyW6QS5aj2a/30y/DV/gHPBaPVxcqNz//rrQNqTIcrDIhhXQ4tM94WL/IkP9qbrKawgeFPt
vVmNm48nfpTqr+OuvDhE/+ByrOTSoyvDhwWBJ3v4Jgfc76pNAdbp56aE1zFYJWV9iWAt2jiqc69D
QXmYtRZ87G0VVnWTd2Gz9FtKQmbzj58KqkRvXgeCR/CIV9USutJNXr8O0xkPyqIUfax+uikHP/5U
ORbk9ZZAWhMhGTr6Ta9Tb4E7Q2CuQiM2CbR9Qu7s4ARo64xyXp93MgplWiJ1QGXel1jW/lJQ2N41
mj4Jr9NVpljgdHlfcj/KWe2yB8rChMOKHiFVX/TNDu9iuQnK5CsvSXmxVlmLDTw+mY/ItopwtIYN
XMlwmf8KWcIeAsdKnsK2vkLVO+xVmQlFZLtt0ZJ5clgxoHU2xd5hMqGw+SL0aPOi9opcQrsMqzye
+2/BMJFrp3djNNsYHYdUtxj8vB7jBYTfxB2jnOiiuvacibMUjXDvQLo+UQfEUaDAgHNBJ9hU9eEd
7F2nAh3WgbvgBBQe1E/neXRSdE7HFsGcAAgTzQutzubZ6q2oOrfJEVLFv+LBceY0tnT4Ql2D8vSA
YB7WVqq2Kg31IJ+9gkUi80PYreZ941RnLYfudVA6LYSZR6Pvbeh3D01Rqee49IcFVTIB36RQSf7M
XISFBxzKaI74ClqJ6Szt9ANXOYrAC27JexKUwm7pkjQSDSV/ilNOirpE3csrwOzo3Pm6NY37bGJr
f8QuY1dImEb/PmG0+lpF0YywsFKghjtui1Sp81iVVlXXTQhQPHQ1hWMSFF61qOvMs0TXcLqHjUPa
l1jW6bRCsVAkp0N81fR+9cD8xb2KJmSbEIsA4wK6Bqzu4Zhr5AABY5bsFhq1Vdb1YJZaF7ZsILuE
/qGVgGKncjYol00I8H/OcA77EhTYZ1B7CIuDHRQYlM40axci1vMIR7/QSfARG8W/xN1sHvmoEwgX
ckK+eQhYfiK+nIfcuGL5ReuofGA1021eE+vaw9wACJdC3MO/l049fOvMRD51npt8cpqJNDmZfX6G
JlYJq/YWLz7zkimxSCoXe6UBG1GgPPtzdMC8oidU9pskTURUY6N1gX8W1jEtdghmkdbJzjdy4/Vh
OZ6XwYi8waEq9nbKAn60ZXziUaoHaEnlcIhm16Ou6zGdw6pDWlJbe+Ax68O0mR0fczExqc58Wss6
r8baYJUWQ6CzpWBIWlwo0DxSUWuVhVHRTyCfV7B7tn1H3Gzs7fAraCx7jDu/l1loFxNnc1XH40YQ
0/XwA0KRAq/TyHpTq9LEZ7OkQZMN8As9jLMHjQKITsw81bgEfhROsICdtQy0P8P0e3tloG3vgoE9
41o2UOhDrt5bTnJduKAzjYuPzC51a0RYu6BXAhCKMOwhZKFpoPL1Lm13lcJiASFJlT6IsXBcThfd
eQ9I52DxGlcFmEPYgzaVRFOx9+hIdC41p/2mWEjh5UEbY2EbocsUlozJFTRUVZwjyyJ9OmKb9/iM
lb4YnA7ggJK2o58OPIjxg6L0HsoqXltgYQKP3iXk9MukGm/MqTYoJDRtwR8Cv+nmNHJi4xxqdHO+
95120DKelfjZzNHwyYG7VJcZZ47ozqlgZLTxQHc8l0vJxAbJeXTbUQl5NCdusaka7QPL4PjxL50k
xYMI2+W+g3HS+l7tugH9RN3P8wIUuLf0MbSbrZPAMqYqXQiFRrHzzQ1L3MXarxPcfCz0b8DnWMR2
4AylaGDbvUtdBn28oQtezSYE3SGbUARGitmPwW0SQj83jyTsvfIO4f9KATHTXT/jogFzw1XzJpi5
gUK8F0oskGUUF1Xlhv12jDXrU5505Nwnw3Iz2qq5I2SCq0Df+EUDQw0ZIslvWNntE45iYmYgmW83
cdg7e1+jM5wpS92rvuO+3aJGUO7dZV35LcKpn0B9lk1ma4t2CFYEKOiNdINLdw4QdCdaJCaLitFx
trGGrnyjmgA5Sq2WT2Bet88EVshf8QvBL+UUZgKKbGi/xUJOSdosdVXlVVEBuVH6FbTi5zjocsIo
2KE+I1A9nRpZofGY0OV8Va/Kje/57XXs9brIILSAQhKRCb21xTB/4a0dYSLmxfYrvBVsfwYTITPs
A2XmGkKJEuY+sUZamKt+bpq9dReKbD0IOtiUTtPyC2eoe5XwAvndoGKIy5qRlVW+cF+vdqaEHsxk
I4D+5FB0IiVds5jtpLq6B+ik7Gvv2uCknS4Yo+qmYQV6t4vb0TFTvFFQtC3jEj1EXob37bJEE45x
ghJFJjsIrmejKwPI5U+U6PM2pvMZiSrM19qoC/e1TAYEAd4yWlhdQT8ri8e+KLYdMTA2CHqX4fBw
mTrD9qE+mDl0/AR+tNm6dUW/DN7s3C6du+jD0oj60rMKFyPzGEEZzjfG7JwFylGQdLgAWaav9gH0
FTh0d26rguLOGMZSZMugLkXSqmfRNP1Xd5huJMymUoQ4Z30pulNGI2/j6hD1SSjRIwn04PJ+1Ag0
nZNUTdHprHZVsyldnAqaLyUCzMg5R6mg3Xi6AbGWc3JFW+1tP47kXid1L+ElpLXAUE5g04sE/KhA
4M5eA8VNR2WSJfPVwop+58xADVBjyJbSip9IsN+G0StCAfa5BBgzdICOptvbJZ5qhX3Z2qF8iPs5
yFrX2G2Mnf45kXzCkVo0nz6e5FEf5K9Zxqh0ggQO8HTwAoD9rT+Hcpsc+UhVppKqv2gS63zlioxn
cwK2rZW42qdC8dxhpkA1ukU1yonBNUp6eYLk8M70gYmBgCNKMoDHkDUH/O1BnBYuhlUBDQ/VcQdF
Bk03yTSN+zGAgmPE3D4jc00OH0/ff2eNodQAuT1ACIHIOi57wcImaoCKUZnfqPFni9UQZO4okySf
qr7VW+2gEZehv98Vu5ZaHaZFwuZHptE9ygYco22+9J5sN1Yv5XZwgaLLisaYywSghSbzIombPZji
SW/r3nW+EV/hbvH65n6Z+zovGQ8ySNPPmxqkf0jUjjDggu6HhsdZJDuahfC7G1HjjC30pARMAZbW
a8s8RmPAZmqYC5qXqM2qXeJ0CoVO4th0IpUtNp2OilPaEm/z8BUHDegozD3gF3DstdFoJxKurKdM
COH9Ii5Dnu0rHpzS4H4nhUJvDg0h5NVAWx43Jx2MrHlfmKzSro9ENg5wF8NOdmO67lMRIDTLcBXK
KvXkdGqO72x77MK1A4UlAZLZ0TZEkk8QtDsGIVwzplFQ6oMh1nwJmmA5H+FT8PXjJfimloM0FuCk
lRG1tmL841aMPyqjOoSkmWlwByxL5eTow7jb2nHCTY3wLHVkrO9EHwHUOJT2MHrS+c+qoS/HAFRJ
AqQtCSYP3YLXu2+CMFYTDnLMmp6JfYmdeOlLv84G47b3ponkWlL8YRTCHLA20UmvovJzoktyGcxu
cqZEVx+4DNrHcAzjExWOI5jv+nDUJTgXXdjbwvD02Ji96RCrVbKZstCr4UDa6q4vs2mWfZeFoayf
gFw1NPM4X665Z10BPtaaLxamZ2OK+AJGlhNF+JzWJgDadImY+S77pgdkdXCCNodBSQXdGTKD6o+i
bmNO1ATeqVSgVrc+OhpCq9/oEapksG4vGkst+LlEpRDb5PDKFDhkTO/qnyQa7oIqBAqPubU8oP5M
nhDGlz/X5sjXkbS+PVVjJevl9bpmg3olDllQtkHbwRt+/b01w4ps69pkSYII/WwkAEXs7YRaIbxh
0KNJ+gqu7I3nVF+ASiqrrJc1aK3uVPEvgvgG1cTYHT8lK1cAGvwEnRUEdTROUb2t4mvlu+wZlHUm
8qTRYGgmLJYzSkHeOK9DziiCOA77OWnKx03BpqDNPONBAq30++bHIJPChUQHRKgzuI05e0PwudLR
dSCDOI5zcWcELMLQp53hKYSo51GRAsZSujT+L/RzyLcxmILrONHAp9Vt0XYZmYLO5mwJNMuCIk7q
tJiw3vbLFLnVOS0FheiRNSxjhQ+BXbSa73y3FmEm2nHVu1gqSN/HkIVIfa2jYROgC+ec+x0PFpi0
G4ioUwo3kcbO9a9K8QFs8QppYTohv4T+pA9GdaoKuE0BahZ9j0e5PI585s1GdhKAv0glxMlbsK97
iHY5EPCKm5YXeThXGq6MZupglCXglChIV2ya0gxfTSLdMjdh1PuZ0GjeZK1Kmu+lY0qElWHXbBwP
6NZdHKn6F0XeHuwbMwZbjUoCotLF7xmIrAJnacXrvsgaOuvrZEGBNEX9uLlANhOrbCB9r3Jbs5Kn
OC37SxQtAEQrOgcqFVPCuuRE4+Pt+QuckA+DJRS5IUcbHe0VqLh7IbUM/UAPmJQktNOmDDjcYZJ4
PnN4cgqs/c54q7YAtM6xE8hf5bzf4g4ySuBDpdBASyfLFZbfUKG5bItrjeCrAhhzrk5J0769RleV
QdxwcInGfx8TtyLT4X/v9Xoq+TJjOkbDHfFEdAry9Ta4wYkOyjmkfVc0w8u5+tvUXNMpJQME0NGs
qhvEXHxrSiStpSudByNQqgmRRxxwJYwbXzj85uOb7TWc4uXYDqGzh/mFODSQ274+YwiBiwKBQiza
mzreGuMnN67pbSYI6R4+Huqdjwj2X4IWARIGIH3Xv/9tpiRWZYMIGTONlvmOmdID+7CMug2OAJmG
rFZf/vMBoc20fjz0YYBBeT0gIiHiyM7VWVyHcMpA5X9foAJyP8Dj6QK2B/zEeN56IB8d2MDNrEqz
aIAg/jmqKnftTBXyQjQpRYswoYVQ2/MECjlKsgPNXQXltl09mfm+p6Gj0mZIgi9OzWe4L0QD4aAj
ctbD3YmaK4bqtJNHvISMUBxac8u1E/Kc9DNijblLIFY0lco9Va9/ZzWCpoOVj0ANiiHHqx6ezcqd
fdTGSpSzz6Sx9bUQFUoZQ0hkGoVleWYnx4f+FPcPjWeX8MTJ8jbDQEwJOC/oXgi3EHa9/mYlSoKm
DQosElWwTMbC31ky9790UUM4VZc2pQR4g48Xyjt7HYEsLJH81foQ2MDXg/ZJNBslE51ZD2tyQWfm
zGd8OQGafW8UwInQhcRWX6O416OgZ69dr8EotIuWTxK5agYMRH8Crrr+ytEapCt5DGRTdIIRHr8e
RSIFNwTOA5mVcbd1Z9HnBYcMFTQooGjZSnrig71zgETIzkKgOQH6wqp5PZ4IexJOMkbxBILh54l2
qq/dpMXWDTpUZj7+Tu47ERGQ8NAMhYozbqBjPUscGRFqXhDMRHXpO2r+8rxXA7oVuP8PVQ/Gpe86
0Q0K9ehs6GHecEi5Xo2tmLc1oWDawMsTWiMnHuqdXR+DDQZCLOLfAGWQ129gXNaiT21hAVU6xXUc
tDD7Bhb0i3b72WSUTBTGmYUgac8r/g0LvIWioTnF7n4vfkV2gFYb0j6AYaKjRdzq0mcAryJaNEMQ
pT1aoZ9VLby7YS4hAtZFAOuhMRM4bkY6a59jOSbzTVMx6KCDyQqAWx3H5Yn+3zvbGcxnNJ7R/YOW
VXL0btSoYrBFFAAcTvHYBuV88BX1z8hol01SIVybgFg4ETi/TUxXpAiaeqivIl8L1kX02z0TN07c
2JLBlrZd+KEsSphOBjWUyewyZBHuuc3CR3IBDU319PFSeGe2q2QXLnNUiPAER3uvtLhveJKMiHlr
csPQGr2GvahIS2Q2+zmU+gfixe7x40GP+AfrFf4Xchu89/UOPz5XukrAPFsBGkNpJ+PMgSCcvkLM
VvW5QuwAWl+tDZSl4B2lUMpEAL3hBKaCF4PX6q+R9TiC1x6U4mwmzJNblIDjAOgr01hwCNqJo9zc
u1cAjQHaWsfBM9NgP2OrFciTytDCMnUIhJPOqKbQHZsqz+JeV/OlWAp1IoZ4e9oAnoCABeIPPvb6
cUrkNE3cdzFqu44Zw50M6maDoFHBVqXqDh+/1zdDvVQ1I8SdSQTM6op1/X0Z1QUXnHUx/NU9fb8M
jt0VcgqznrFT/qFvFiwiFHzGtWqB3hbMRF6PVMViFu6EzBMdlyqf3KE4tMi/MgJhjdwqt8gHv1e3
vteq7cdzfHugYrHGkHtGOcEPIRi+3lm/7RXcDH5YFOWSJQDA3QzAmd7LmHb7ZV7oTdMCuucs6Lei
x+VfKa66Ty4bgtToMjrUHPaLqltPjo8f6s09Cflt8Np9bF/gBgDse/1MJBF+h1kvGbe0uGSxoedh
WfsnRETglYvfeXVTInEBlnkFE0PEnBxLTYa18cTQeTazHcB628pNHJbpqAdrKkIP/UFHTfdAbLjC
qUIrASQEIw79bL8rJ5S7qIVVInrJTZYw3McpYNLyewKDkB8d76y7Ye3Uxpce6sEtrGgJuYMQ83gt
YqWHbVgRDglBPg9LXni8K5DFk6DL3MGh7BBMg2dSVFS0zBxgkNEMRCbINlaJQW7d0cTQNxjgS7xE
Q5ukpGbI7+egIrAonSRqnvWikLtXtfkGnRTgNT0hAUMKImFAgTKoCeQT66P7jjWMnEtmgu6sHGq0
SiZp1IjqKSHqMNV0BOEsafh86BOnQDcVx7yT95Nv1N6gdx3diniWRb6UWBC//GEKPyfQCP4ZwoWx
3TMhIOSHo6sHQFDKGZdPZXt/i3ooepkSYOI2F+OofxRN4X1Hk08l6eiUQqfCWHRLwlEMN1roAj0d
TxRAKUdO+RxG5byWgYYKvRw6BE/VEEC/a9aD+VZ3RfALqADvHEqNgHk6su6TDe2Sts3E3LSX6M25
/GzhdStSCtAUkDd+qe/Qkw1hY4vkFQWquZEMz8GpSQmdGx/4ToWkL6oo4nE7+RFGD3p518KSnOz6
DojhPBw18KeTbpcvbd/C7EOx4Rua7fCGXbAW4hT9NuhdAR0KdQajpv4aZsjTU+y1lmzaRM7f9VJU
HgTfevHZMQMNN6zWsZMxWvtDWiNRFeBEeqQAeG1qUcwBMpfto8Wt653xynZPgBuSe5Sk42ZbD71L
8oCTQaPpahMATwYG0MhQz7ZDSK29X0GlpcoK2aJ8i6t4cFILzInEBeDKtG1DCIInk9ddAkwnkpQi
rnFTIWpIvTHRrrU70Tn9YdB9X24APINFZMCNCaBg3pIAvJ0SOl+smeyPHn14/4J5RbIlhsLN1cxy
4BedQ8cIop2BfJA43246ymJQ1NlgLoETar9yNnj3BggKKIw0tjC5cdbCzeTJ5DYRHrvniU1oNqEk
8oOg0ftDLePkoSyU0AeBMA1+KoO7APAOUChKs9U0Q+U4HmAyEqMZDD1ZVTi5dFGFAULUgYBoiGa4
lMvwhLzGHETt+2Abixmu0YyZ5AlRtFOBHj/obRssKP9oqGBiuSoNeLeconjYMvTp8YlnB6T5FoE5
sOQxYMxpW2NHpkwMyc+wo8NDA4IiTP2YHwBt5Ln9uTvr/8vceWzHjaRt+oriP/BmMwukQRp6SqKo
DY5YRcF7j6v/H6hquplgTubp6s2c7l50GUVGIMxnXmO/j33ncxUYAfrhWETgpZC3Vtk6XZgFNP41
oxBrlTp4tm4svZO2tQ/K+pgQd96R1WCJW4lcUVbkA75yJZxakCx5mLgnTciN5IPUIj+l0TWdi44e
s7RqAs3MYPZn5tfMsKiVRdR3j3Qeo8kxjWF44ox5TyVN7n1WxuFjn/lxe5xxWIaTt3L1QgUOMZ7L
r8WZZ5o8VTJpDVF75jU7fS2ItJIM4kK/UtJIfWsACKxyLatf8zy4Emh9fpfmWAu/AFRv4ITYi1JJ
2MRpEvZkOppfduu40WB9iGK69iR/jgZMHj/wqYRyFEuWz1LjeTkgIx8cQ4uDOaANhNYTeZKdwBPW
gUNVPyiJ1R0LrRjdJMjLVzAxHJ4c27lEmnsik1LuhhF0lwJWzAXs8FrgAvA1Zz9WV1b/c2OEGiCh
LnhjDDPmDsDp8oNvyRMBfWwV0IhfKx5ge+JNK3qn1mPct4Ndunk7WiuKt/5tEA75seu19j/NefkR
1MlpDRLEyPQgTn+EXuQqbya9Bzpewu1HT0HxaXhV9Ua769pCvpLUfA4cGI6Ul243ysMkGqfDDR29
Lcukw9YFnXrnS2n6NmhTvIdEAC3JDr0rW+JTUYbpkV9DXCRQg6+z6APEPDJCCinKKXhWALxLi8oR
aTbeZlLgbzzbM3e9N1lPNYXhTWV5PH2Xz9invGb+AVTtAJBiwEKR5HTCOXiIfhogQkm5ma/DNjUP
ajWZP/Uoeu+itP8+BJr+cnnMz+eaMYnKKCvAeydVOh1TEkmQKnWOQEYYRxS0w2I/ANgBQeqbV264
3/Jqp5EgJg0Kz7tO2mYq5vxbPkbB9igCjRbIikIG6rwhsKIBXqBmvPa9bbZHM+jqV0oOie9qkU7t
2ZDC8GbyPJ52bjvtqQj89iUUkfLcCB+8FkyRqXU7HeqmIWQPYagQY9PK8B4l2l7YE0lDkmzKuMdm
VUyF9DZlqhauDHCgbkIB8WtW2MFPT1J8wHNkyMe+y+zbCfnSYKtonQ7UrYnSB8uLxs4xhjoz14Vc
Tu6g20m4jhLVtzZlFWU/R1MO0EsQavGm18S39D56jVRNA7vUYG5eOKFIJWXVSyLQXbQZu19U1Hs0
UesJQ8Gmtyv/tgNbVT52aUBfbpyiMN9aKnCoVQkR8FrB4MzZwoxWMWZnFj7GMiGhod0YulqSCw3J
a5oays2QMjvR9YDkwN5cUw09Mx53BuVaUjygDb+xBx8+vaXa4QRqjADGlhtg6ZongMyZRboS3Gxr
NrZ05RmRz+xsdEo1ylf86TBbFrcVfCtdyJwn2rjTdDdwjzt+oeZ3YJjqn3kTAIVH33BN6zO6qbDd
AI0KRtyMje+FLY07EIXWposkdR2JNKqu3G1nfxzv2ywQyLpYixKGKHvLzjSSolIewhc1oAcXNR02
oYVhTFcy7DPXCshozvZsccS9trhHmzbtA/wbGctGzCssy/KmaCfpCBK45P/mgevlwXhlggttrzmc
MdXZsBMkCc+ruVTDbvMoCIXODLvAhspUjobhHbMYp75toSmdQYDu+eHWxJnoJSgFtEfbKyRHbsCp
roMw7EasDyBQOGNEKcup/DT+o7A8VGkG8PQvgOeaZ53q27Sqaq0ctlNaWvf8mZq5oSTXbjo9iku3
KKL8F/BtkCet6BrrypX2uRo4x2wKvgYmwaHKpzy90joO7oCRFWoURlt9C6lFbalLp51TyJm98b0q
hUenipXfgSkMEpXicCwaDUqMUd9UpV3tLl/nZ4Infs/sUkrKLUlL6lglF54NwB38XFbEIVEsXSeH
hph/Ja2HTLzM6mcmFvEgvSx4ysvWZAVv1C7qvl9J/hjuWlnKkQYFx/w4mlkvO0YGvJaeXoQ1D7Wf
Zi0bQ18C+U/9n9FA0dpJPDXYh5WH4ZWWG+mTRGxhHkqN8JucvJbLVWuOwyM1o+ElTIRUraawHzCS
rAOB+JcSeKAaaJ0eYwy8tZXA6/dPEl/5PVYGk1xc0rMnqLfRjTnawUOcgPR2DNFgamNJEjj6qPfK
F3kqAFHEplwimx2Xxq/EK5NpOwalz9FQIv1au/N36fzkDQRvSYOVN55aPgqa6umG8RvTiryw0FeA
zeV8bQj4rGLy1J4O9dSBCTXlF8pyypMldLtZDyCT04OX+cavKFH8hxj7Y/+R0KPWth69w/ZGeEP6
MxthMa+L2KROYfPr241Zl3b+bJpRaW54UcPqL5TMf0Tfvw3/qPI6/9WcMvNPOf//5754z56b6v29
uf1ZLP/JE4b//x+U/lk06f9N6Xfek3B6/8jon//5vxj9wjL/h7CRhj3FLvBaNEP/L6VfWPb//K6T
E2rhQkgI/S9Kv2zxL4GGoaQNCR2+H2/n35R+JAK4Pv+K+9Em4ub+x4z+mUXIHyDRPOJahka5bFy0
CsBsCoK124hgbwXWOswq6lHXEqvT1+bvYWRyKnoRlL1/l0I/vPTjVCIvOY212wpxzBtpm4xvnvqn
OgQPiRZfyUgWcKi/R4P6RL7MK492x+lxipmSDDe1dq3KvKMnZ6zCsv8eCrNamWlqQ5ovNkMslVQM
5DU08YeoEz9ktGwQzb8tpmA/VE+wJeOt59dv5Ilfmlp8+7A/Hv462x/1BRYqhn//Rouoh5IYt6W5
eCPkXvWUgaaA69kDoY+M10Chgg7iCSWGFM+BXH4pZWWn++IJ1DRCW6JAdSAaHrTIvkHDZR+LoHYK
PVEoMYHOFkO6vfwbFy31v34jXFYZjC+dDUiap+tIXpFPMWJsrmpqrQN6HPYoPqMRuoVtpByEln9H
OMyxitJfTdFw6wcaOjml6Q5quqO0ie+baF+RL/jRZ9nzRKksz2cGBryHK4HFaZb29y+FXjrDIRGj
WoZ1AlQmMFVW04cO7RbpWG/CkJ6jSpEJ4Ki5o+leO3EFo3/qpfXldZo/1b9v778Hp3E+kwvJEZf0
Pqm1CiP2itoFhg8GFu5TIF4vD8FFcDIEcqRz9YP9bMDl5BU9/RKIgYRaoFK6xYXt2I71LtRjF9j8
NZTjaTuVP38eB3UP4kIgRtJSIdFo5HSM5qpXZSNpkVnFbQ37YJOrCSDA1Excqgv+OhzR95xCP4aK
Uj1dnunvDsPH1Zx/AhAOiesPihj/OZ0qPDIzSWJRubFmxwi8Aeuu0qJ7o9A5om2VV+Lg49/xEhbA
jlAykF/9WNeQJ2ytG0mPCwQ4KRW9d0USFxvbzK2VnqrDfhqNfifr/FHbGf/xY6i8W6+074rSTG/1
DEq/HHf7KZqKNdg2yuUUbeOuwCyipZRSiNZVfX/GfZj3XZxvh2jyvuZ5g+lR5N8QFak7fsYNEUlH
xCP0rScP/hetkbTVYEXBirpL4mhefm8VCs68IcxbHVw+Sa9JzUYKbvpYoDlr5vuGOjDFVtQ3DYQP
giYWL6IXqFLY0P4pXb9pKVQK2QjXlieJjdHtVKVXNipMshvdvuZi+RuDtPwcNKcouJCm09Bd7Lw8
bSESpHXlUj4PNkoUxKs26oMVV8OTya2V9eFTE9ihWw7WkK2LImhdM6u0fVCq0nsb6t/ANfX3PeAm
J2dnr7QpNTEBhpQk+VTZx86/rTvd8SufC5kpi5eh4m8WFcFWVcr+Dz+CohNG7Y5HRF/PbEPHl6xf
l7fduQMGCX0OW9mA1DxOd93o02ua6qTiAqkFJNmwufWn+kvZJu+XB5rzqk/rScmOJhv/05bI7R6/
ygrpnsotpCTeZeVE0dAaEviYrcStlSAksenq5DViH1ypJJ2bIygz2qlgJcjDFnOU1JxMoClAKod5
/A575zYwBvnVm9CruzzJ5XPPEgIVlHAG416dGbinq+lNtQ7xBD7IlJkPOlw0p0i0Z58wQ5u0h9Ar
/rw83plFnfHDOnWL2VB2jrA+1pBk0XkZbb7KlZpQ29SqeZAR5A51qEsoeN1qsbya/aovD3pmORmU
sBvkIEIDyygDOkGUDCFNydRXUeIyohsN0SBH0VCwvTzSotD7+1omN+DDUZabpQ4XwYLeE0mWcYmp
ilm8+2P8UzX7CegnDSRqRGu9H+AcN7/ATtMgIyW+PPzZiQK7J5KiPoeCw+nqGqXVmRV8FrdSayfV
9VsjaLZ1OVyZ5ZlNQ2UGbBZRMlXHJczfbhOD+ntWufmkdIgjZd+AtK/zscD7LJG/zLnztUR9+XKz
T+n+67zZVB9NOD6nM5Nl+N9DJUpXaWz9xYDApxT1PkDFxqH9+ARvOlgL1Sj2Ru8rG0upolcLHjSg
bNDGRj/tg7EwrtB8zn9smu+4v2Ac9il6NVoBb9IP+NietG3Mdu6ejT8L+w/UV5KZZik2mtQ+0JKs
nb6xrsESzn4GejmA8VA/BZZ6uiZwYiId3mHp6n301Ni966XjDRo9d6Piv0XJ6K//w92FOgb3oMxB
IngDY3w6XqTkSRxEI4qdI01E6HUANpyyza6ENp8+NcPMKiOos8Ai+3RFSJMmapjDqevXUmysrUJq
vlhIeNVXdvGnwzKPQ2kLqQ/iUJbwdDp+1iUhnG7su3PtWdOLtdzrD4oXXtkl56ZjEKlRMtc4M8uY
E+JpgmKSmrpIIcwg1TqgmKw/X/40n7YCarKyRfZJnkJM+Fsf90PW1lgRFOxmSl3FHjc6hk5I7tx0
Y7lRSKAyLXv774ZbhBrSKPVgvKXULftxGykVDFYFzJQPKWRm+ddXYuqzsyNdIPmml0SGc/qlsiCX
qDh2DEcdkPTY9fQJ1yLVSUIECaZrEjjzrz95+FlMrEFUILazdeeSSDfa2JZWtKvcnt74IPs/dWS8
RIgtl34XjuOuHc2dwF/h8prO0fKlURenucXXbhrzLHVlFS3NcHLkbtgAdnfj9Jrd8KctyWUK9g6d
FaoT7Ej1dD2xdfcl+PGlm0z2QSnzlxJs2+XZfPpk8xCcXR4isJY05U6H8I2oTbypn30oqBhrTQcp
RlTjtpfH7xQ4j624MuCnUsL8QnwYcck59e0gG6psZMS88DaRJ7r7oiqiNaDXn7VeKMOmMrPI1XIL
Vnpf74AZ3LRG/NrVyl1iFBDJ0RpBo/hnlyq3filS/nl12EVm+H55aT7dO/zQ2Y5pbh/M1ZzFvTPW
MqLhXVu6sYi+mclw26vlnR4Fj//dMIv9FLdtYBhtV7pIn0lruJ8rPxnitSf115Bon3buYkKL7ZQn
Fd0hLBRdekR/hCqSDx0mPq3xrUmvs72Wp2Qeaw5YTRAWs1HG6b7qAQXQg6xLF50c6HPaTdyiF1XF
8l1t6beSlexFnOykUMtdYPhPl5f03LkxCJQpm3M98N/F4EMY9lALSjdVMhBJhtW91elQfP/vRpl/
xYe7HDkclExIsdwREAVFv83oJ1ee2DNROB0lGYwGERwX9WJv0KopURRUCxfqwm2X96/2MD3JdfRg
Bt6zhCYVPEKYV5fndTZcmlXgCFggpMpL3G9mtDAhCrNwvWmQXZEN/mYanzLy0/1gEsV4WKtIRi3v
oixR956sfbnyA06bHn8F5wTmzBtYLBnkomARDaM3KEPK9yvkH3mZvIggRisfiILsp1+HMn7VihBK
c4JqH/rFTpqn68s/wT5z+Ak2oOEDm6VWt3zK8pDtFRdZ4eZ65blTlbyHk/zUZYPpVLownS4YRwRW
kseyr9TDDCZzm07ZBCF9sYGC05qqaPxYj17g0vQ4+LURrfK6S7aDjclBYQzrcojjfaKN+IgGBWoM
0x1UbH/bdOK5roL6iEfEt1FUiGEM+nEY7Bi/oDpfl3IU09n2wpWsdkApe6xJy2z63oYhxRk/9LC+
qaFy88UMMY10PuSMFguy6WYRD86oxs99gIykkWsPRWXuAQUHh8DW+zWRHn4AfXqb+UVzo0kwc5Qp
3ACG/DJ0s0oioNWhGm58K1RReCmhJ/i4JKWT0TmpiMHoUSTUnGyqN/Qkk20nymcjHJXtKHxj703q
fTCoulOjlAsesM9e5clGuy33joiLokE9YcxQW9ZNh6TQdpSEsTKK1nMwsZ67UY18iCtLzBXHX6lu
voV1fKdm4x6YQoLOEsoScl7px1aWxT73te3l/XDmmQQtBp8N5BgR9RIy4kWZaqcQd9ymz6LV1E+4
r/nBowTHzbejJ/6tK4fw3IAzrQbyErhhNtvp5WJaSIcCGyzcrLXHVQENdNUG0saT44M1dVBhm2sy
9J9q0zzM9PCJf+doHsrSYkitQtcnro2cbLFU1iXinBsq2NFznpkwYLMQhUr+ptGBWils/RE+/jvK
Nzf8tOzWVwrN8Yog2SObqaz1cBjv9SbL3jShqNtWNmonQmvhms32Qkri902BmDjXBLcUwL7ffeMP
dzCosHi0baSL6yK9sczi0A6iOUxpcA+mAxkNyxQwgKdobZfKr05Yz1qFFOvlvXHmqoAUQoRAesKN
taQMAdVSzaY1sUdQ0hXyZiU5pI6FmGld2RPzg3ISefKB0IfjPgQbS+lw8aaqdVFAyh1yV4nTH8jL
bakcXEmCPoXU8xC0xmiZostB+/R021F2LNuo6nJ4fco30Nf1Ksiyb0ke7Ciwhs4c/Ri++mjW+rUs
79xTBxSGmEGHII6i5enIWRwltjpIuRvVGGxY+ntSeF/0On0Yg+xBzxHkyKLuCoVt3tGfFhSSyUzP
gxS77OLHVkXfvpGZbayDFvam51JPNyDN7a3m9VcGO7e0dATJLue25acyZTuiKzNYduEmuvEgojZe
aS3KvqpxLMz8KDTzWS2N5yiQrkglnltY2pAG4p0IPlB4Pl1YvUekVGhy4XbABeR6UygeJll52K6L
Ut7oSM4QlsUvl8/E79LSYmnpNszqEuS5VCHmQ/PhYMYd2l46D5vbTXa8p1JwI8vUXbRaf1Nj4AWh
Pxro5aVvodHsqBOvUQYAO4xqkaiR7YtNu9zQHUm3PiYFK79SdWDnqItvACSv/Sr6Q9MKivqi3vii
r1dYfuvoc1TPZqy/2XHzahZokhaT/FWNW91pZftuMmPh1sIOHAssbaEqKR4ymIEj03ak4No5rRYH
68iOg01Vl5ZjmjitpLEt1l1YPl9eHmU+R5+Wh5o41SAb5o+2OGd6AgTahjPgQoIgmEIrFl2RGbKD
KVI15fpBG1tzW3jSYZyjg0Ao5Q9MjLaYs0/PUoBGMNTWjZmne33Ko41s5hqLUWorQOivhhWl68gP
7S1A9Gsl7zMPE8hCmOtQvAF9aYsP2/h6GMTIYLi5Mfirgd/jtNmEGVo9+DcoCBlOW1rWlbNzJmmc
ywkUTeDPQGNf1oASJMqUatJzt+q1ZtsiT7VSkLFbF7zL1DILaYviWbqydeFtiwSdYuBxXCVRhmUO
5uG6pb8NffOt7bwerZrpMSoM7TBgV7+RQKNeCRbOvEpzkICYO9UxFSje4sgVdeOXZqtlrmTTcWmi
L2oGph05ReQKJSyE+Mv8TPiLclKgtNOW6a5XevnKu/T5wqEqQqyC1r5Bz3l5ow4RxAnP6jMkpOIj
gvl3EsJbMXJuTYDgz2jf9CEhLOSOK8/U5/xB5RWBekkhaKZJLotcegU81OvC3E3aInSEbLtFAIh3
BBYm+W+VFzyzSx2YSLfJNerzp7d4MfTiFSnrUA5SKeGJbDAp8pB4zGkEFt2VL3xlmGVvy+pwWTGh
GLnwZW6zpKVLUmPPfq1w/OnBn2cDkc7kHuWeMOa//+ESBYptoL/NQvaDVu2RYs2Piaylm8uX0fnv
pcx8A6q4RICLwE+Z4KRZcpTTcIy3SqM9B4Z2Z4TBW2fbD62fYoiS+MeyKndKa/2jwXnwZ/ojcedv
14gPcyySDoho7zN4IQ5Zqz62XvTnCMUT/4OfZVPu/ShIVlb1JRuvUSI/n9N5fT+MvZh4JCgWBj5j
+2G7BWu8qYwZckHSNxrrrOu+lFr0fbDEF7R0bzCBvnJQPl2l8/AgwgEgzJIZy+zez8wB8wA7czvr
LRiVWX/y2Jf3ShLt8FC7Mtg8l5MXZzHYoiYyCR/OUW9mbppVqw51TqNr172u0H5K/suhFtsWecHS
JjXM3BqBxbxPVz63n9w9KXTXLm/d85PS0ekm9octPsc+HzaPqrVFacgckLYxtQ2Y3mzu+Q6kstN4
hw9J909mNmcdnEh4tMuSYAq0QAeckrmjXbXbUIHEVXVJsQV/ikbkoCb7fzC/D+Mpp/MzYcxAFuSj
oRr6YMr9bV2VexhJK0lpdv9kKPqEqk5E/KkhGo1Uh5MIXqIcAukpLO3ORsS0StKe8PAaKuZTTDpv
RhqEFK+hniB/cDqvWiiZR8eHeQHdB5aBLGpl3LV2s6nLaY9sJehd9evlCZ477SCLKObOTV+UBxcn
QKskgQ70/PGQkqI1hpOIF7w1ZbqR/WIvtPSmDJC79JNxgxzec9Jdkxs882qc/IDFuWi1QuulgfNe
huDnEmOn0WpMrP7p8kTPvBpsGTI4StY0D37n+R8ORVIak4GJCsdPloMDsXmJLGp7bWuCnPx8o1Ak
RJ0ByLA2094WH7GZuLZjYlhDET/CUPKetCg1tkQEq6TONnUvBY9jgZbSqI5/jEUECoOS3zpWQpXi
l/Qci/KXlRcAgC2lc8HrVvumpb6G6cVzLCnG1pyq3ajUxzJXb6NBeRwz5Lqj0ECOTg66bQ/xwAm6
skcwdZBWxPhi5SnFV+pT9c2Ywz1pKHdv/SrTjl6KoASRFmJbRhPn2ar12OegXlAXLtQ4dOsutX7l
neTvqiTQb/Iu3HWZeOhaNT3GjLTOEdfGd1I6yK1qradOPXp93Gy72m4fpkxs+s6OdxjRKG5mMvs4
nf4smli7wyjhu099az0A3iixWXZMVMxdSxNfVVx3bvhIP/TEGJ5nosgqt/3JUdRi2g1+pWMzARnK
KKDVKHpS7vtOtGv0yPIVsmXHdhp2eYFStp0K0pWkLR+RdrTcNjO9e232MIHmBuoacPhK08masDRA
/RGNzdCTXou6/YKKhUDoUbk3PXkfo++BDNeo6NuqLqBKg1x4RbMtQQ5NqW/QvWgo+InxFklMfErj
yXvEc6hbZWFUHUC9WKuSE3YIKgm7mbl42Adx/C6wKDoY+CveSRWhZ9t4gNP9amNHjb4xsFW+sXQf
qbRU21dSoG80o5H2MC1vZKHS+0mTfh9q6AJlqvysjj72iH0Epvw5pPt2CGUzdbqiyleNFf+RaUlx
h3zJG2n2xLTttUr93LG1qXFxzok2vZTvekBCG1TnU97AeEQXT7J2cMRiR4nkXVdYK6gW9sqwR3Xj
R5G+Bv+h7oSR3VN559v1Xhe44dCYzoSi1vexmF0wBj9qj6DshsqxVG+bRM2UrejC95u0Cg59FdZf
ZdBqDpjdzrHNVHHlFJ8mc4KorrX1sEupJfqrqKw2kZ9/z6062fpqFKN31/ePVtN5ZIfwePESuS2M
UXrpha8ffMWPHyqvUMUmb5EPr+3BERB+bgxLQF3WtP6HnkGYzFj4eiMB51G3XWZI5a4bZIFzahlX
lI8r/FZlb3RshA8U0w+2nTrVj23WKq45QQshH4tXSadDMBEYw2KwXhxTWhV7IQ0bva4jN8pzg389
/2ZKzQ43wfyn3hr53ov0J/Lo+Bu9TUlxOqDM+7Izmp+BWqSbSKGG7WRj3b/rQaBoTqL1XXmwFRg7
azGKaBVH7ZdwlHcmBQso/2gZeMOmELAiVRsnzqAxDoOiv5rBIB9LCVX4FmFrqOTmdA+6t1r1vti2
Fd9kUlsy5LJuq7XckrE5+ehBap7szk1QKOBKEX1/o/j+z2YWt/Ea3tcUBom6Vip/um/QElFd3xrB
CZP23JlpjVmzWrWxU8gjjgVqOilb3I0pe1p+Na0KpQZr6Pul4goTbxh0DAcTL6goL+6FyLpbM7W7
Qw1TQ97KUZttUkPUz+Eo5L2W5Br6fakW/jHk3r0ZoIY3dbWxyTv4dJ3kSYiL0151+pybbEyN7MaL
+n3X13dqAMfWK7M/9VYMs65H6G+K0p7QXAgxIHCQJTD2cq37tZvHVX+nZ/pTjLJ/3ZBB21RhjnEc
9E5aeNoadZCVFGv3cRs9gDl+7GVti77TS1FFf1ZjIRzTFkc9Se4sX9qZYX/QpgJF9NDI16YZBKu2
kl/ERL+fvYdcoBVRSU6Swwhezp3q/GgZyeMkIaFghcjYTrVI1uQf3wEW1WsjM9CtlWBn6LwY6CJg
xe6rD1ZNGjJ0rewOQfNAze7PFGsDmO9jv+56fy8HuAXz5HxTEv6y3Zi/GKhdJWBSm7I7Ii/9NYPR
36svXTMBqa7al9pIXwKJnLyzBEmyVDz1dvMcW+otbFQE6Jv8BurcphfabPHx1DXaG4RxtMGNWRZ5
pCkd7nxWRh7tR4GbtOR9s9uqdoQhbZI821pWe5sZ/sG0Mt2Rbdg6MrUojJ0opBpVcONl6PY26XvU
sYD2N2QNV2Vhf82ycEute59rwS8v8t0orW/9JDgGersZrPZdSrKvkI7XQS/3hylW5mIpUTwOalKk
PpuyOPL6r2SS0jHUXYrnd6r/Kg/NbEAavHSFcavGpoLLBe4pfZw9KOq0szETWA9+ApVH5qTHU/pN
7dADGS341vk9veKV0TU6rSjxR9B5Hberf6fJ6VoL5Veh1Y9aPOR77hmntawfnKkfMaKbphlvGtwd
3mwKfuipHqUKa0HffjI8YyvkwfqJhOttkxq3aD4nWPOxHftK7MZEOzSeLu+QLVgNKlZUkR8k61LT
h7UJQSnWu01IQLLO7CZaayNaQZo1uVpZP8XZ8N7j+3Io6d03h6TufWNwA6ML6+9jMHTho55qWYWi
b24OwQaws7H1w3g6UMH8dTkMO5dWU90D62Bbs5z4b2rXhzgMNyYTDwAqZQBvbkx4aRna87n1qvT3
oyLdA6v/5mv9rsUB/B+MDLdgpsZQACIOPI3MJKM1lSJpqBuM9cFAWTvNO7GrrPhtqlDgpKuYOt6o
fvXL4IAPx5Uk6VyYO0PNIcjRQaC2fjq6Bt0R1DvlhF439qizrIg+byehry/P8kzuN4PrbU2jJaeC
NzodJoiQ76eXmLuIGR98W3fTQIDzrbZSqVyZ0blPOWcqRAMAt2ZxtNOxIM71UWMyloluKgTLrTH+
VLJvWl1MKzWr6ZKo2nqk1lpY1xqBn6p4EAc+DL0E/uZp5WVhw2piVnL0QwrqdjK/hcW+t2Jnmngh
2sA8dJr1n+eeJwMv1rcWA9ukD3JX9ewvclUjBlts2zK7U4bmCsvx3I4hp0Z2DsmdGTNyurzILsZD
kVGHERm5lyo/ErOv0He4v7xjztRbdB1mPOIDKt9x2ZPwlVw2Jvrdbtu3jmG/KEgsaK26C2q8ToR5
BbtxZlKcPXqploagBEazp5PCJSXu8jRn/Sa0VYxmjLeRaYToYOBzeHliZzIxaG1zBQlZJTqhi+05
FnUXDlWZu3jB6cdCT6ct0hEd5fA+3GGSKq2nesJ2Y2qMK42MM7nmh5FlaVnpFmi+SCaTNGtrP/ez
POua8dyZcz5XJbjNZhERWH+n6+hPBlTRkAOgj1hUGDtLvVMJcHFUdS+v4pntAdwFrIcMWBoR2Xmu
H+7r1LARsew55FZcfVfKp2qM/8whp5e1fzRr48rxOrc9UIWmrgsBiS7Z4nhNwhqqmHjPpYmzqhpj
i+kSFovXVu/MB5ozFrj5oFppAi4uY2xmJkRN2PM0yX9UM1hO1x4vr9vZIShSUz6G+MdtdbpuQ5JN
UoG1tzuE462RpggLN9aX/26MRa3BVwacfG1uiAh5bBphDuo1m8tDnPkgsPa5gXCTAzT/u2X34fOD
w+gLEuzMbWwJK6nwz67QdgEQ2iuPyflxZokZUifg6Ivl6gYrHSSDcTJz+tal0VunZoEDIeEfzeff
4yyWDBeBrtQLqk2ARwSS9KikWdaXkhrz5XU7//n/Pc7i8saLSwUVxnxgjz7iM/Io0uBa8frsGKgU
/abqQeherFk7GpVhe/MDYXqb1lN2ZXXtjT8/BL0ySloosi6rg4U1WgONckqSjThETXbTddru8kqd
uckofgEzgKGqM5fFZSl1Nng5mwIkvtO/NA+b6zR4K+v0ZrKvNZjPzgZbXUTeLUwAlp0jufISg8+f
uTi81E4wMaXuP0ZPANIAr4H4Bx8fB5X5N3w4MLKNgVAXG5kLMuYOL5DS6axuq5XhSoqsK7iUc/OZ
oy/YmggbowVxOpbRN4mOzxRjNdLjVD/53rUb5tyx/K3kgKIxeMtPcZaM9Ymvd3ycMb2Z85zciyl6
hVfQGOeGmd3PQWQoMl9nsQcSIA2Wj7qnq5qI26MHVKJLM0uyX95qC0db6r98HG4YOCCoDhkA104X
rMSTSpBJ5m5dVyg6Wjvkw1exeM6T/s72jAe1EPuZCADomFTXeJdDHac387GRzeNU470t1s01UPBv
ue1FD2pWACNmp8kAYn9xVUx1M1lewq6kVnufoxunoP8jI+5blGuzwL88AqiFwF9T6XudqofsK25f
v8ZG6GSGjIZKtor/SKc5sJkcrUydSbHdGNM8ouRD1mvPWT5tMKrdVSreWupdp+tXXu0zMcLJDBbB
SB3UNMxtFV+GRqUI+9ZoihtJ+a2iVSi3Vu7lr3h2NB3EF7QUNs0yk/Lt2TOz4ISFVYgn+b0YR0cg
JjPkv0Lczy4Pdm5nEv78a7DFe5EO0FWtkMHwQXN4pJygNdHBe7k8yvkpqfTriFYBGy72ZYYQZG0N
LOCgjw6nGM/cwPWBhxdE/MY1R+vzc/r3aItro+sozaKmlrlTbm5NdXR18S1QrsTA5wcB7jALr4IU
Xiyc15llkhagPSwxbkT2KNk5btDXjBXOPR6kEf8aZV7YD7dt0k1Sje8B3avIcyT7OOGAaFERxTTk
8he6Np3FFi/AEHcj4rxup+ZrK/0jUV51zLcvD3J2GwDoQTWK5JYg+HQ2PMAW2t7yHJzUruh/qQbC
egJhLHlYidK+koqdXbt/j7aknNDiD5EpZTRfqzeDb68n+M+zQ2WAQc/liZ17qGY7I0wTbNpvy81g
4F2iSsbIZkCGDMT+NrWu6ruxNp9u0Q9DLHZCjZ+G1ImBnWAqa4qvVt6uA/Uf7TcI6kTEvLhA4U+/
EG2P/2XuPJYkR7Is+0VoASezmAUA48555AbiwVRBFEzBv76PVfXMVETWZE7vRqQyJCUky80NRPXp
e/fek2cMAYg0X289aWJwaHatyVn570y///bmYCIk/p4//qSLFC5JRn7A1j5c6W+Bv1tBXAw24aPq
5a/vzZ8/icQHgh2pWBiL/qkxVdttZBY59Vft+XvH6U5aM0joxvuCpthff9T16vx6j/goXFUoqp1/
ONN/vXqT3UprxOJ5yIxgH3brGyqBg7TknVECSXdumGrWxfA3H/rnN5cPpfPmm+QrohC/fv9/WSJK
6L++qjdKmBKacvAeNdWdIsvyr7/an19dPsVjP/KZwV7txb9+SmSNSJsV92suth3OC+Zkalea7/lk
0+rw/+ae/dvvxFmePjUO+D8JvDu8V57oeJ8Go0wt/BiVwVhtXnZ//aX+7ccQLHaVrF3FD78teoCa
4PCGIysEqImZuOpN1QkwtP1ff8z1x/z+WIBUwYFMm4asgt+uXQm5OsqmqqYtD/yHiGTDYIaxPU1z
BcRepk33X6fN/1Z+FLhY/vd7JNS35X98a1qIdUIO//P/LWLq8KO5+1Q/9O8/6v/HdKkrV+D/Hi/1
Ij/z6rP+/kvA1PX/8s+EKcv0/uOqyrreJAaRNH7/V8BUFPwHhjL62hyrADMSE/O/A6Zs8z841CG0
pJOJEtnxqDb+K2CKn0ZvjGYPwhMs03jT/jsJU7+n4TFVsOkZ4c66Nr4JOvvtMTLbsY0wrQ/HssjX
B8+exlsDGbNMiBonSLFlJixYToVDEIZHDEfsErKpDm7uEPsshjV00rkfwj79l0v48M/n+F8TmH5d
9P4hZUbRfA3gZ8sgt+e3jemaFDPVDGaPpRqz7GLnEl2wP0pjScFGyJt2qNtboO653vWdUz7Utjl3
/60XmQt/hYqym5CwxMsc/v6GBc00BtPYLAdhKMc/CEcACwE0yKx/bU2+/l9/5d8mA9fPI23qmv6B
rojN5feFo4wiOBGdDA7ukmnSEAPng2A8S6aIkM0/5lzN9xURmaBqZuBxkVdOdozKpa+Of/OLOL8s
Lf/4RVzU/WipcAoTnvHbwbIt2fgYK3mHSgwUBEWw2MyrV/E9A719F1WhC32+ECVyG3Nb/jCNtn6u
nE0YaDJsi3zQaBJZ6hddkP/NY3F9Gv/PosdvRkJKRKHH6T0i/+D3QY1gbmc3YTkdUHfP2d6FU+we
+4K09r+5Gb8/f3wQrSEePuBfHDB+v/dWVNMIabvxYIEND3eio1m+H9rQft8I8/9pl4skZWsYRYoh
QmXg7Ovs7wJHf60xrl8Wew5ne3yTRENiu/h1d7Q78pKHpZ7o8dBRQlpgF7tALaudzl3viBsTnsjf
XN9fN+R/fmTEzsj+SFuBqvPXj5w92dt4w0bA6VX7pZgrlacqWMomCRvXu/BPJVNy6/vlb3oZf/6u
rGTXFgPFAEvk7+/7mqut3daxPziDMqfYaE0WnNLwSZt1KnK/Y9yI299JMP/8ba/9WfoH5OGwEv8+
caiBTbmzQzBNF87yqAESkos/lfN3wAPtd9tvCPIl3r36m6rn1537epGvsDcKR0Iormwk1vZ/ra0E
CntrHIrhIFaXo38Ge+JnoHiiOI9xumD+0QZRgrQprPdRMNj+4a/f7+tM85f3CAsgaWhccFIteb4x
QVx/xX8p7+TcZax4zXRY69yKcRR8WJPoz87UmLcwbF7auUMyRzfEySPniPxfnEOZFXkqVm+59Nf0
J2ZIdWoXi/Po9p0+icGKjnB0qpdSltZ9v9oY6WZaLIDadg4ngKPc6nln+wODnSzPYq9HsU8J29yL
dYVkIVflnY0mw74fDlt3lCRP1/EEe6KLFbm0n5SkW4JEj5dx634SYWDHs7Vd6sUJTtoS6zmIJqg7
pciPaimziwYAmTZDrT5ku8iTvTg/OxDiN4GzFbEseaOGogiRB/rb3u88eY8x5KU1hXwQjnc/8j6e
8lBE5xw9XxObKJb+sMroY1iUm2pB/DJ9hp5BvF93qa0hjPjOdGm6cThG2VijolOGSMLZDFEvlHaF
QCwqnqelCBhq5OaU2mNDPPiW9zuTZTStvDHfE4Nad3tjwyL5XA+t6JJQW8h1tmDyWmhJHEQi5Ej1
0AVy31hzUcIjrRsWoMmFB3qZSI+N9it8hKmOq7CskAlY5ZXQIEDAqwLgWZ23RZLXCwmsOyQmbvQQ
EtKAXG8GSDGE/B5wFBI/6DZ+HZwyXgyZvv1S8hPbG9OdbQgY4I1D47YKjKzraCCIento1MIC2Dbe
VL6jxGJZrqJSUYa6iJ20miwfIojkzzkA9vVIviz/btfEeL9WHH/9cy7dptyjyGSjxxswFQUXtJkC
uCzmNuTXD1253l0IhyL95468WKOqD+ThmO7PQVj8WAsr8vSUGUAB0i1a2i9ixUCNWDNwR4KKFcwn
xEYmi1glwISDyy1M8qRHms/vtHf4fbVd82cPhIaHBFSDTgyeITIUVMivF9WzyS/WRXW3AERltqzu
tnpCWBROq0smHVz1MMl8JLPnxeom94vjKw9Yq+3oNc2npjk2IdvGjQvso0vb3vDCO7cZ+dGkyJnN
vusRtly0UIs+E6XMs2yqPlxvKnSUXzoYU9YJbQFcWYf3jQtFuUCHSNY3dW2Oe78uUG4Fy9rr1LLW
fj15VlE9WQo5Od1QghhvlOGP2X7GW2rfW6JbjGcRZVX+mLsjbqi1L1X9LTesH4xJV1LOo839bjER
jm6X0mvvoTPaEMvg5WSxv2VDlKqhChAMasWVmpxWIK3R8ueguU6x3645+VeNS3auOeK5eqqKrW4I
UlnDNlElyVVE+TnAsRmnD7Ff1JfevQ6bfSLXdt26oYBqO++6FknYhp+QYVvzgjc7WI+VaS4vAYM8
O178aMr2velt9HuGEEPSgkniHCqNINzzlRD3CyJcFQOo3vJjUIwsZNpDx5UUapxJzKtaPBtVhEW1
DYmcagDC+PNyKDL0EekQNXJOfI/s1XhovbA9ZmpyHxyz7tp9ieOqTYmLWv/YGgHbZyw7Q6RlObN/
tc7InlWgeU2ucu0GmKVcWc69wcRjPus8OgDFpY4ZSy/ILiLYcB5GPdSplBfTJoxEVfSyQiyyKZnj
I3747RpRoMtbVOX1cTJzhkvE/vh7ywizpxII7z7ymvoe57p/npYKxeDgWepnXWlJlnhU3tvanRkS
mTqMeW3l9wlRtvVKfEpUpE0RYPkXuTEl5mRxeXJiAo6N34p7UHHSSXWRR1kyhhJ20IzqHDNP3kBc
CKDLEEmAKrQjlvTrOtfXF6lTyz7a1Lqzxsy9X+ZIXCqyB3GJ5CeUmP0dIrPosOCuhISOp+TYusuY
JSVip51CKPk6OrZfQATcHtlE9TF0ZySoE5AoUo6y6gTdyTupNhRxbW4FwrPaOGNGrRPyaZo9iKH5
pMtu/ZrL1dm74E8uRViL28ba3k2rpOWPxA5Gu1MHODf1th421c7PkyrJNVo5NOFXzszhEE4YiJB/
z+jMCso+TVW0sC53yJEGY6pPLHwlKu3Zb2mjkilJrqLcYkP7wWfp2O+m9qc7t926k/S2MPVABJ+W
DvcTmbFll4K4HYxPSCGsT3qYL1pZjdyFa0TwQCWQHd/lLmbz2ui8h1JsrOcu0ZkhQt5+N+SBP14c
gLgxEpHqAStJIxJVFNEHZGQtz1tTCULnVl4tmKuiuJlhZA+3S6gh92hv/AGHsd+FGfn6YCEhtLeG
tvZIP8uTNxR+yB1HVO9E1XpSjaX9xAE3gOg79GQMQ7l9nMcCokrWWTer057BY9ksm6FZ3OWAqu6j
ospjs0E4Ok+F98A1LFJQ1WI36opdusjrZ9obareZo39e/db86ngzXN+I+bwbUy8YaRRU1oMDM/3H
3Nrrbp06yazH6d1qV+a1spMqmguIa6V6zuVcoeRv5W0uuuFku8iebRu84WQO1dWnrG+iEtntjnUq
/OGXrnPSnUZsnmkUjf1S6fsSsgwi+NEyktbvRGxPzeom+SjbVyK9jKMYQBiahY9a2o4ItMi0K9/M
2fSPHpLtndchsvQ0RYKLZVhK/X3e2jndeDvvzaFY7jFLPXp+g2cEDfVhUYu3Y/W1wXRmW0qps9U7
HwYXkVNETwRuTbbGrMxvVIL6ZqHiSUeTJQ80fCDjfp2ceyvszxKTwNlCmcE2Q/zmEI5tHAp0hKDm
ud0oQafyzV09ojxqiNd3gV2W93Mz13bc9GIaKCv0vK9XiAa71a2QvIWU/ZFEyL/UDvP+lXD8oc05
ktbjtB+0sTMqJLTTVN67WWm9uwSV7YxuebGr9rWq5pchxD2lJvBiRHUV5HRAYbxDPLKdzaVzzh7y
Vs7uP4sp2gEB/x5g/ogDad+O43XgxsK4y8P1dpnkpye2hkNPoeg7iNd8Nrx42khY9cLt1afdSjK7
Sk2gIdj62rsCPsOtXlBGyX45Ttjwbm1/fHHbXCLNHNakGSYyC0Nk6osgxXAeq59jOawxZdmu2wYJ
D0RC/woKGWPZrlH3ByTL+8Mpkq3J39c+OK9+u8u1P++LqDOhjm3Fm4vhY0B8eQJD/8XwPOM81GNa
+/ixc8IZuVLyvTLrzwgiW0x+oZNsckafHKn5bWmqryzBt6zqD8pBX1WEyMHHiLSsPGJIZ081GEmn
+iHXiVT9qUA8N68pW/wtArRuV9plEKNKXeF1DeNeeu6+Lree3ow49H3fxqxD+XHLl29thtsDU8bV
2GaRiQkoZRcGjIC4J0m2ZkPq6I2JqZTRwacCguGnxd3C+eTYmNaaBlH2rMbWRwUeHefGupsM6Hp1
S33qGi0E6VGv0IWK8keUG4AD1jaMaWI0LM/u9lFq04vDSQe3C02LIyLXR7J52guLp4OinBCITU3m
C2via4H1YCcLEe3xVVSpGeGviFk2l1evGxBN6oqOp+FnSeRWhMb4EMtWS5kJXopP+AxeuhXGaSlB
UzQzxM2+Cb7Zpf3g1cazt3oC4exYcPM7K4mK7E1iJYp5JXpmoZ7/EMzL0cEEbrbBjIuDpTWvtXPY
jL7dI9wXWDSYdzugWleqkqNFhtvJYEId68F/1at5BFc2xXbXyeMqt8HGNG5GMMvWMS2tJjptWXsX
zCaAb71Szm7YVcCw2QunHLh4IObkenS24F4o/czwLLuzt2k7t93gJiOV6E2xTcVuGZ123/vem9UW
6/fJmfuT0ZvOU8Au8DSTSnyGl23taaWUe9Rh4kV2ZHxDI9t2orKdj6kt+m+52TRBbCD8jT0xbe8e
IQMHrfDBKNID14XBI1uHJz5V7b8pdpb7xdxg2NnKx2QDZ0sBk70ttI8Xe7Pt/diIMhVj06k9oIYh
Ro7wsXqBunYQXJwLMz0MIHApHr2AcCBpHktrMnbCRiI3V85draz2SQ8mSVSyO7h1p1NmAsV7MJmG
gDlno5dH6XxH/6e+r61xP3SGc1d2tUjscQjD1JSmf1pm2GsJedNNUvQU/aaVmzxa1mM2NqkLQ/s+
wh6WDmb5s+cEC/Vih7uIEoBMluqeM3NUxEyxOo1GAKJFJxx/x9lcU/U7ArWsKGUWYx+qIcYOudUk
ox7tF5nrW3dW3V63zXoexjpPBrLrY/Jw+8sghX+3IGW4NHmhn8Ws2Y5azBgCgf+qzrJsxFcXXCNR
DBEkIRpnMJPRXGjMAddcJUEPNGm8bbXicG38ZNAbCzRgPOxRhJzGiBpzkbhwR2se4sg9VBMHsGlZ
1B9VpzBPVOwnGcE1VpClvcFFoGlr6OGMfsnr9nVn2rdmNWRnAzsHD2Lu5I+TNweUvW5u70o5Ni+T
qQpmUKszYQCRIWXcIonsr0M9ewe7XbwHo3VEGjiyPFI99rBTmmZ2sUWF9X02Lu1DaS4uJF3pRRwe
eKp3nKLcJZ0zo0tHl9plv07+21yV1JhFK/TZ7P3uY53cbkuWSXT7iFrNOVR0KXA7OC3oHRLH7VNl
6ZAg1G2x2zjr25lPC9d9710Bh0FUBjeoqcUn6vH+MxqX8byoMNp10qHLZHdkWbv5dskmP7zJtFGe
KOu4BCWawJwy/eewFjigyIcEV9jkJ06BHNjW1ZpTv/I249TnvVWQEY3Di29izvvWmMIfngso3V5y
9QUbz/dWEzHI1wpPlFTLlIQCzIHV+8fro8pDHmrzaEjbS3gQzfsBO8KDMobgJqdj/xFWBQnN163n
nuJFnjiXu7dz6dn8poZxCGiiP/Ye3zPGN8E6WdZ48PdAPQcceKNmw+yVoY/SsAYnXaqsestFseyh
uxZfNpOpP/vysu/E5nox3R77obDD7dbXJutkO4lXi3x2OKNr5X00hbZuVNY26VS045OxhPP3ch3b
T46Q9y5NrcdO19MR142dTvDEucJWO/EIui9l0xTPlu1u53B0vNcyD9YXcwnhv45Xe98gyCCrIA+1
1Ng7bdrqOWoW8wzMADNWrbYYLjMYSwdzxIzOqRpKIk/x3IKk77dDO9n5qSSA/DxJM0yvvsE+xTXU
J34mOaBw4Pccwnnr1k6vAOy0BV7GzqqwRfbet3kKn3Ibw15QWnZM2nfLuSV6aCsA1ZvT0PZ0oyoe
enIMUgrvgmZk8LzMS8YSZ3Zf2+ya8tzlhX+xoml+9Aw/PCvWkHgWxSc80S121BQmISfXWPcZabpL
53Faj4hj39XwhO/lRpUQ1JOMhT/ULiFrtvnSeUB41NahURoDYzhEjs6+B1Lr+6wN3DMRUl+Hnpye
1PYXuXeUcrBCmgDdhcZxWvhquUT+KveW09tciHXagXJ+a3V7HEbMlhUiBivyqmM9kOTqyCF696yS
Eez8MLPg3i2Lgw5zvJmMIGmW6qGn+JnF6B6HYfhjbbYxcZbavtC2nbvEcH1NDAd3q0CGkTRzCIPA
dOs1CQtvfJUhCX+dmX3V4cpyPBfWyyTdXaGu9iLLamck+qaocDOT2U0Zsgb6rhdmOMdI7yEuWQT3
cn739TBwFNUQd10oBCYWHyTYV6hvRqdpo13+kGtK7thuhig6r6JTWWpV5hDtmWAxLm/M2ZpO7kIJ
cU/CrC5TjYNJXTbZjuUpd4rwpxgAyZ6bccmSLfToc2YdlsQSIG7fcw6sg8voQQuf8/J9rt08Jdj3
qKI5TxZXX9zW+VpamxziJe/MKUnx/N5IGlbrYp+XBURwvuxzL3gzivJUbvOH3ib/Quy6m+Dn0jdp
nZNAtDRCxcPk+nFuqXvNNsq0o4rbfA1uigGIkmMOMs0ijsRhEe0Cuf5Yh+jWsbMLj/5bLavDNMub
vimJTDHqbJ/ppkmkpyigl6esc+okqMx9ZvfPDvAAnCb2Z6mKjoOK/6Aabpq7uM96i7DCFfXOgXFM
EYQjUg+Zn2yZ73ECnC7U6dWdVP5XmI+HYiE7T0ZucTC74qnrjJfBG1mxyts5VGgU2pK2WLS9d3I9
BaXIEm3lZ6Xr7+hxkWJncrxpwmjPAYkZW2HZlOoVTD1zRJ+t2dE61Vw0C87O7AHQdmMvOCNQyJsC
pGWxrh9GKEKEfH67FxAuq31d+3o+R+38Lbe6FlRbUZhYvRb0GWGY3QRV758Lj+afC9wuymn0AG0/
hvZQEtdEHd1a77qInkWLcNDOhP0mNHgEusK3GCOGp7ExisvkmFT4irUFGUj52aoW9vImQ8NPvcIt
8Qx6ToSTiJja7ULzpHins92sPy3wNtErtOfsW+Pkg0gpVrW8mzVnjbgcLXe69LRo4Sw3CCyTlc1w
3WNQFt8Lg5jgfeA2zfjg1nkwfFZYUsF/1FtlXPAQ062Ip75ZhoPRF1wA4VnSSIaCU1HcKTNr8BYC
fz6V0/La6/mplsaDFY5v9PCTpse47FY96ohZypRdjt/dC19kC+56yoJgb45F+0HxE+6FSaQksZN7
3dNmnJrgKTAMmnau2d9WRHTJSXgP/gwm+iC2YSI7yevIz1Nsc/EgRvXYC4rwZXGtaDfas/lO/5Y3
zo5mN8Fc6BdHobL+pvDc6kQoHla93BHFkwhgSE69BIvNpWzjq26YQ00VDE/epJuMFcol39jUhkNN
L8aTKYtKsuBQbcJL5uL0Ou+OrvLfB3v118tYZtI+R4NyX808+0HHebrLgiU444b2XNzKpt3tLSHw
1sK352y4BiBWJnP+CM22jBcWw6fAGUdc1kN7apfe4x5VYk97prjbqmB6grcxPhVz5+01SQsJfmKg
ycV48itDfslY7xkpGkbLfS97+JitSV/aLL3wYKpI3FftcO4qUpQZM9DTLwZdkolQNeouFznmXa/w
eBEmdRxHXX5hrrwdghFzvtzmOrV01aTV1HxhfVzOBmeko2LHwtstRMHbPogbO5sIWZgipgsjI7L7
WggQTFgiz5G0aClUvbrCyNf8vEVju59wM58yxEp0nMScAQ8P/Nea3vcbofDFHtpft+slha9VKYqO
EORBZ9HEHPhCzBCrf5jZc2LQoJATkKZDHlA5nx12uNR2arzBARlrdRswETJUVZOrYIuh3hX5YsXC
aWfOSpN/QyaU+rLk2/jcdctnt0CyM0TmPcIxWamAVmJGZ8K7ecSeqnqpbpytXp6KSgGRi1oSFXsk
Fge9KOf7vCzV2ZHg5yZa77cb1tTEzOnszgvO6srM6/2YC/FT+5u8tHXTfhrsfbFspuXG0OM3sqn6
x0wZt4DcSN4zqcCiAXZM2kSjfHJZpPcmk5C0GpjTh4qzUkksgROvjR20sUWNbKWLVbwJIKUzTdPC
2RFnAL6YvfTOFlvwNuTXR74r2zRYJWqiOixiDMsj28SQfyw1vY+VsofWRWTtrKr8oaSyduA15MnV
88u6Leax9Xv/MTeiFdH7Fn2fs6Z7t6PWuBhenR0aBPGJinyHjgRN07YNjIJnxF4uQe/4Xw1fAPUr
Z5PwHSN/Zazg7eXUcD9A7CShrMDs5LYfb/nYP0VZCA1LDu7P3u7CXSi7NSm056aObcwnyqMwVZQq
b942tXdQr2sAVdWSyKhxsZxN8A9b/zphGMrXjnzQ2Kr76QOY8HaYoqVJHYU3O2ylug06Od2UVl/C
1u6e7cmXJPeQjOsFhb/znQJ5MwXeH7Wjinvu9vwU+p3zMuui5LvZ4fQ6McVx4fbaRnDXh14OFjan
AcYYKm5J78hiVWdLxba+cfJw7OabX6Jipg1Q1XE3efmQ+nlFXsTIQRmmvOSw0VxJiGp1+yUtnEl/
M5kamYnRZ/7d3HbkkcjWaL8ujlG913aU37FF1fTlpfq2drbdM8+M7Kd2alyRRuQVq7QulpJ2jdcW
pxF0wZFZniBncR72WdnhkjCn7L6iPwz7l1rJs7Rxikofs3oQ5vkXpIORczE6MRvxzPBEpTM8t321
dP4jAb6Iph0ymBdK1duc761Ocyf8C0z78VCicq55k8LxUK+WeGWbMhCIgrhQDoPX1eu6NyYa65Ol
3To1jYi9SoXDa9HM5QnTsHFLPmexL/wRQ3mXj+EeWkKQLEoH7Kbr19VeOSEHQ8G7Hm03bTsvsYP9
5+BV/bZ3Qr0mZIjMsT27yPPzrYntrGlOZUUdFW4ex42McWndjtaz5qInpTKCe3rJLtkIE0pMWNNH
N5qd2PUkU2szM3a8wUE69uod5FP+zeQpz5O1oUEm59ZllQxKMqy27aSySjzYTdTs/QnfADn5RyZ0
NBjrzKFEFOORbo2fgvsIEk7VdEWnKN/nBpDxwiqmj7avx1s/d81ztanlQEPBSGyOT2lklOUxjzjD
bXXJGU4ENLimLHxEBrUlbjDlN0wO5O01YD+tsml912QKHJbQ19cWath8BJMfce3Hb9RVVqIJSfgo
yM2wGPUOsKs2647jpfezkOtAlorvEYWQD8drglHC2C/8HC1wvmod34o5CHZ1KP0mnnkSDpA9B166
8KUKTVqxofriqMDag1hR5Cr53xlk1dC1OLgvkd8m0UpGJKcjNGGGfHE9cowHrwsPPfrhj1ELzpNM
hS+VTVm8DWw4jPeKF+ksEePUiq6Zqhz10yrCJYaRTpRm7lUnXZgUHd4yQ2y3rHqP+MNJyrCxE8qd
fjwt21a8VrRJNoKrleCY6XdHa8jWh3VESROvcoC8PLuF3rktDeqdJT2GH1vbV1kylXV9GjPV/rEM
xD8Q8oJ/dhcM5u2U9xvBIwv+5OTaartR44YkYpln3jRLfih31KdB64AqcRTZfa5QsDv9uD56NH5O
ZquHt7Yc+ZL2Ng8b+ZlBPsQMAPxYdcI2U4D1q/5ZFCIUx2gMPXGYw9Zik22yiaRNVLHJgLr7MjqO
vAyhWL5Xsya/QXSlc4IsZzZAWaFStGKEpbAs4U8TgOtrQ/pO4oyedbYy6zqsHlyXBGtuStwZhfkx
oIjLdkNXic+mVDTRG2Hf1zhqHqWjsl0/RGVzWf1SpINot6cIYM4AdpbrH1ut9HkttCYLIqoCFljN
GN6BptTGjh7lceER/fBJX/xWunO7sxmNx0z+P2Ugv62BRS96FbJ4IHbDjLXjs3XbYjRYEwH+5YWx
EGQTDhzScngU9jrbF1GWpFW4RdYkgeF4X2qrDR/kgOL40srWPU/NRvBSZXAikir46hCQc3SU8I4k
W68c56dxAKlgk71TSXe82Hj6jqZg1DpUgiGF00mD29P470GnzYRiYhbJVOns2eqC4cVxSuPBLJfq
0BOEM8RrrYaaCXuwnbQUQ7px7SQxYvVIqPm1FbTowjlajTHRXA0Hzk0B/33DIngSFZIA2nhVdOlD
SxJ6Nls9VDVreM+LLGwZpgTqvtZC04lfwbX55dqL42I1pIGsXjRfrLbe0iwI09qu6HrSuTyEOZ2T
AxGqyo5bprrObiPTzI07W5dvZMFQVYnrtI9zTUDmFPex823Ic6swdIKsnNvmr75NPTSNTYZyZwvL
xGTQeXDH4t6U+bqr6nBKMxESaJQRSE6PpH0GgU2Fa4S1tcW6U+HjFolR3NEBMy46sPqJhqvnPI+z
yA+2Uj3lfW6OyahG9aKzgjYpPmJCgJZlSRvNiY21RrRBzI4cbfcIBHjR84GwEcR8G12KoOv2bQ4E
mNpjWF6nPHAmDjbeujKm6PIz8KtqRRc+F0zGa1ET7MGUMVYKNJHWVfQ8TUzWZGfTpO4tlqg03NjU
WhYbnZq6ITy87BiKYN4/NbXr93tH1qH1RC7e+NWo+/yxWPxgTTkZBtcicAi8eJ2d/L4hGD7W5dUQ
xtQA6ZIxMSgnTMGek7UbNkk90MpdsaHmKmyGBcuitydDEcfkR8YyxF4luPrTWs8ob0z70BWrf7I5
OM37yvHnuGicLkUoxFtWFWA7aBsMgjP6mN/pCamA2eXZQZcD36s0q1srGN7Lefa+qGjxyeAg22+v
DSmOlCrbRUZKmIlbyQ1W6bjkBROneuBNoGsinM3+2Ky12G22cxsaNNZ47LHCzV5+13Gi4STKXkLT
AyfSjlHKSIeN8j6B5/2EH5tsZb7LW5D51b5kNLBHNoDgpLHWR2Vucr/NzneVE6IiobUzV2p02i5a
7keeTkeGz0VoZcdlnejfOEix2m3Yd0P/LVhMTgOtevb8NX9tKXYfC4eRnGk545PthszqZenDYrRU
Z+SHTVTzeubAy6jCaEZ/OSvBFGnHOYAOXzxVA3HIhFK6aDD6mqLgGC0e6qRK9uhWqnDKrTTvgmx+
mq2cv/HCLnBPY90Y8+sy49V//+ffKLnS7rJ0adavguy76YF4BhcGyUK5Sf+wqxAP2WbJjzYmjQbV
qPKrbLFcon7HNOs/2TuP5riRdF3/lRtnjwkAiYRZ3E2hquiN6EbiBkFKanggkfD49fdJkRNnyD5X
itmfju6uEEUSQCLNZ14DFdLD4S7OEiRsGciasvmZMoAoJ++K9nyVrMfdUkK+PLFXduXd2Hvd8sza
Ft2rlS3AgvzAUt9CF8vNQwYbennEbG7rry3aQ5h1941CpAE7G/9kwwkCt/ZfeJIqKgLvtB+JCPbB
0oHGmOyqp7PgyKKZYECyKXNYlCSOd3hAdESeTYJUlfiFRLIXf0LbM1UZyDWDzTs0TgiErA4szSuI
lhX9MBrL3U3NmeTewEvJ6KVhOqu+jZbPodUNDAPYJJsadAgbEB1q11TG8Zgt6RfZuNXq9HIepPyO
T19JzcNZotNUWOyiaTQE/Dm4FrOqaZOoYTxozB+RmbGFe52M2r7LfE5I4GHZfEaS0Dg7FXTpd6ca
5geyyauBrgqNoLE07qQaxThYq4jqir6xv6rcje76eciv84KzLyFseUD5BV1xSYQ7hVt27fRLHlsZ
4XWo8uqnWrwSL9XcGSa0sgjH69Sxz/JJrUfQAN7LPMoSnbi6fxzrnBS9dwOTeja0R+iLbd7rXLjF
bTIl1Y0Hk56Qby0uysKdr7G3WmnXD8s/07lBoTt0xl3rsTx2ND+b02607rK2vN0sn3Z/4BQdwnoa
yiqwbPWEl8XXoaY4nHtLdzkNVISX1RM3Q2KxP64OlaFCf4V4kJwEUx0+zGLy9lYwlQ/rPPtPNLvd
A0mnByIlUKc5UeXzCCvxUCH5SLcfraY9O2d/6Q7omReun5/nudVe1QuJe95Gd2WGEBmnGcS+ZdDf
qNC+VONYX3RlVV5WrOxvWZ19CYnsLh3b+9on6ZYePGK8uN/cau+h/LebF7Bxft4G+20jSLMRXD2W
kbrwq8LZG6epo5wq97Jwax1ndtTjadRayxuj739pLQ+r+vl//+t7OzaDXu9+pnnbfOCoGFD7/5/W
8ogU0M8f/+d+eBl+9n/7uXf3dN//RxQIAaA5FMCW8QT+F7kF2sY/cMOMbOQP5EdyS+D8g9JZQIsc
1okLfeqd2YKrOnk0YHds1QMUQODQ/Afe6eIjxtnQacCxA2ZHDhrBa+xIPmKcKwdagEOj7CdnDn3V
g6tMWhDbasq3JylHVb54lpY97c+1X+m9uovMoIy2if2aglNrrJgmWRlQCJOmeR9ZTXc6R6yJq0rW
Ck/YtlykepUlyJ52b/nMWhGniME4P4OlXce7KluC6gVhH5V8F2A7/OvUp7QkdrWTI1QXg4vU9U3m
2DjB7NNKUpcFsSDr+tIJ1o5bTuvaWS/cWjTFX1Y/tfzMv73S/4Fm8xEB7/lg/GH5oYYBx4FR/+xF
Ezg12CY/C38mc9uA5KIMWoHc9dC+Ck5Bfwz5HG85Kvh/YRiL88/x95f/xD7i+rQnA+NojRM8pJfo
ExR+K8j0warnPwqnRDo1HlrIUNkOO3qrK46aMF0Pe50NqZftLM/aVHM7e2Lt3dghwZrF+eBnTU/y
0XZCQ03h3Obvfn+TH6kJJEQCe4LQaKYjM2Cm5cd5tIA9dzMtrB8+Dkq2u6cmlwYdYruA9+1dg96O
/4yUczKc/f66n96NuS4ETJTPJPa1aO58uq4a1zZoLRH+SFfmHAV4m87a18xL3IZIusjH/KZJMurP
OzR5XOpvv7/8RwaMeewA+iLWkvj3hGz8Zlj+jSKAfkWOLGcmflh4twMQkqDc5AsLyRrOaLUF1TUw
4dZBAbBbx3vQPcR/VCnyikH5T+8E0TsEW9DzMoaQn3UuSCqTqlht/cPzOX+X40oC45RHcN+ESxS/
E89/1iND0BmsU+A/t/Y66ehAadZW8x/eykd2J8MiXYTwJOIhMPcwFPv0VgY/t4u1bJLvCWA9iR1u
p+oErn5S91RX11AvTJHfP7/zaSfjmsYF89dCxekS7ZJPryICQ0fZ2nrNciDB1ukCoIQFUS9thq42
6os0EGlD9XAuqM+4goGQuZ2N97XyC8xuLEcDtKQsrJt9J1vt3tUToKbX39/mR1oLig6OYaHav/hy
EJY+68SMcxLSW9iW10UPmklgj6XN+7GXWUhrt2iBG5lyy84sGoNL5CMnfvzD+/nbYGFmhC0OxHic
rgy90lDI/m3ehiTFw4r11GtTSYs9nH40uNPdtNrDKi9EItn3+3TU5UtdgAirYq1q7cjT0Cos6s0U
Y8WvnR/w1swdbtV04dGeQ1nr98P1yYfEjBeDhLkxcm68Yf+zcPkiZkqfzSZe+8T1UdOitaOq8RYY
Yo6AxdytHTdHijPxd+1K/3Pdh+W2WvezUskZbKWqAOu7bfZ6UQPvQg25Qb4lGeJR2lZFtob+cx3D
p1vYEl3qJE5zbkOi4beWeTLD3PjDAxly2H+T89ip0IZBfsEnKzM8lM8i3sxM06Ka1HOAx1KBbqwd
SqZikowRpBVno7IDkIX+mdk9q9Hj78Zf24nxFuGvcFVBu+E4zng3/WkN/TI5+3hzlIFZSGj2QWr8
27Qol7KvwYKoZ6VZRd1B9GXoXblOJtYLalorw2Ho1NsTOda6BrsxAwlFzm67s38H4yhB9LL2iu1J
W2PvX6NuYgKExZvqCt2YUZrX0/YCIslunQI53SFwW25PW4VTQgkApTKHVs7o84JaYLh8UayaSIT8
aOHdIRK88tFvdgoJR8le9OR+o3l3eBzlBBjdr8tHIbrZM75DS8GvgFFjc+e5Re5axbAT6vJl6WkV
gmCZtDPdk2Zvw6XW5Ki7qqo1tmI0yurlNPU4XL81FLW9pwm8FpMswH2t+GvqaHKJP8yNz7smHOMA
qSXsihGOk39zYRTJ2qROpKpn+AvgGUig7UABomgpXp1BoZjZKH4/Gz/vRhghoW+CiBxRKWf3Z9/H
Xts4+tZi/ia20UzGefTM9uf2Qcn0M4JW/nNSUA7BYg30YJ9eBUas80/iSSac/bAoBDoumK4YOimC
CkTJH7ejTUxjZ0V+/QSmsh7EbmhHaf1ssQdgN8rKvnEOOgna/Hbqw5QdR2WyTQ9pOAA938EgnCuw
127aXVRJ6N8vQlfhCgXB8ae7IbTsPO7ktrQXTCI7AyTlJbnaeQnGBSz2zGYetlNGdIGEdjmYlT95
Uty4nPeoLItSi2X6A7vw876GV1GIXoV5ap5WkBN8fOISyFUzd33wOI1wkqKD1NoliJ02M2+RZaAc
kznzwrSl8iH4SCl/m63OV2ZKA2eY3eQ+WXzzRbfDjEmf5soVZovstt52jl01KUySN2wFWXUJsEsm
rIOBH6szcDqW0e/nkvtpZ8OZCpEPUhMfUrRwMGT6+EgAZmqssRr3MRxQR1EQgVNzA4MljAj92zqG
U7tybzTazRJnrzRbilYdB42VQca6cJAp4kttV/bly1uFJp/pxXW7bp1b/zrpFr4rz4R5xBWaRH9E
SVSLowr1JPoYVg3Y0j/EFkaX4N/nJ4+GJL3nOiwVNAiI9z4+2rBQaqnGdn0UKczXEpQbFZW7DURp
+32wwxK0+Dq03fYEM9Gcj7XVOryQxa+rdKXIhRFASnvUGudHolTNcMxBIZh9YtrYTRqazkwxbwbH
wO42sm3SPlMz29pARMIF8wHcDd7ycnUYijpFIPd6GILMGjBAHAuWBBwviqIIkpvxMVth+fL79/tp
jUKHFURXgQvaFcmFv4W6zrx5FIyALE110LI7vIW3bkYzrYzJLDPaSL+/ovspqTCX9ASBPQLr/EfU
9HHYqX0TtaoleOhHWtgvwwrTKj/h7Gd8vEJ5rTwks9UCNPMrsTLg1ZQ0hCxseozSDFlluA38PkyK
YzIA+rkjC3GnO41YOCdAbbHwoY5zUL2/trSbG4ZyqcKGtcIqMq8jLRfzIqwid/iI1iKa7mx0ZrkT
WZacTUAVTJ76+2dHoeTznPPNIcAmgSQQUdDnzIZwsMeNfFkfsmz1qwQRg1KoOAEUX1wDDPb0CjxX
+9AH8JiK4GJo3eXduV2NAgEKWJqddaHT2vKuwBMFEFxwsky/23lln87J6Pl7sBht9cMrqk3f1a1f
65d5c6r5xpsce9n2YdFEUsUd8WM/Himkh9O17rJkoWhc27VzCSfcifZNoyMnLqAraND6S9htdNma
SXtLnC4l7BeoKBqE026xQHsVuJU4o3fvV8PqpbENOXUeT1Q0Z05C/Jakw9lAyYzhDLZq3jbSWqai
gqewJrTselX4xykKUrGXtbVsD7PfuvnT6FVIKQhvcJ14JT9t152fAojbR7k7Y+9NNf6Uvsiw74A2
AmOOGoAtzuxk7pHmTwgsRJUt2CZKzWlpPUatvSwPy7BAAgP/3Vh3nBjB+EOCo9SPsIzTxqAfWifr
v+BSUZUnCYLRy3FrvRASNC1DQSMjoB7bha9ODZ/uR+aCllj2TJW1+xmNwwxOBN5x7xSnQ9J0MtyT
B+BKcgJIpvSvIyegDX4y+VgbVNnPLGzEwCgvjgi1dwXaFnztcXOgu2ZfhG8PCOA3jUez/myMkjyr
Lhu50MU5FFM6zNPlLOGu5Uer9drcv5OD1u2ZX3gZCDXmik9DUKF2xrFO+TuHDJ0CVO1ARyU0fdez
OaVtkp8grcFpE5dgz9hgJ5hOYJ2t0Zf9GZMDZ5N4NjhJ53pURF3RblhFuPg3FT5kfAxvX7Ty3LCt
jc4ll9taKvmv29hF7nRe+Fql7qmzWFYQxGshAZKcLE3h1NVOepM5F21p5TwOzHMOlZcF/qEdxYXE
TDm9WRGTVcEt9vYIMhyDUlgu+L1xjcLpxi+EzCMIyZGJqgM9yIyWYJok1nbhGdP09GCtHVv2Fbt2
l8kLSyQ6oCSbU9CubosC1ndymAs2gvTQ5o7g3tmyzC2tk1XZ7gFC/JrTnVJloWlKDjaQoa9u6jZc
r8ZoNXpEqAADZ5pmASPrhmPOCRI7fmZ+CfdPyLLrUAYgpveynqfHUMJBXuNYwNdjxARgbj5oYA7W
fYNeAPuUNw0pYmfRPLRMgK0h3jgZIjTEo516e1RUCjaGrysC/uEs6ROuVmUQSu4bJzevx8Fsw5X/
dKrFjHPjRQW1JGu06P+dWg0SN97PriOh6Y46z4m0sEhx1qCL8zDD94I36I3d+DQUzZg3jJeVbYhi
j5vnLFdhARwq2uW8abXd+8wsriD4q+41sRYzwXxtmTcvceLoXquoNkMzQYIPc47YsJu5h6npuWz8
/jxaoyL2SsEt42tyUa1/X0rgYyL25ogCEC0O2PP24X32JFsf8SuDAlBfBRFl/TUYI7NGx+8xLsKW
RiwA5rksr4Sda+v+faitt2//1yC/fR+VAre8QuzfqMw5jZVNr2Xuq1yf5I1YeWj6qgvXSl2R5vY9
CXjaRjv59qJacHNMNTJv2rxnjROtNBudMptW/yaqx5ZRmlzIzClVWGpsOqbMkUzRrkRVhted1tLl
i1WQAqenY2pGsFWsIPa1t2fK3JwcLca+yJ+d0xUKMj9mv73at+nhJ2XF+EBY4ScO2Kmbh1/AvzNP
Uwf3FQIJL0OYG9BPZwfZ42bBeR/OeVJhhvdtIm3wtLhLHtL8FifXPT8nZCCYXT1ml/z424BaGHfz
h7YSLTbtFl3rsjjbUGxa1Elqikj2Yc5ReJguoyI1lQ/Y0d1rPgVu9+r4qfFv6CURKw+vJ4Ldm55a
tvmFtBb58KY05KNqbLMc6g0eJNWI0U+z+XGs0ioF/JSG/N6sE04qTsse3MVwId7mCiwjumgn70Me
FZPmdpZcgDjfcQK0XLxQeck5PwE79O1HIrcCAIDqrAHmkt2nCRfHobklZRpwTx7OKgoGlGx4Tdl4
Bh7CLOeR85WvQQHxi/BYEiwuK1BOcLbt6eC1Ni6qFRQ92KNJn1I2RLFg5Puzoev5IGiUiMp1I/9f
65m6nQSdT6moo5ZfXU/lkFAUmHXB1Z0sbacnH0AeWUCyInI87GfU6ygSL6Jz2WFCLMfhVFc1R2x9
WEC9R/2ZjDiqlm+2vxTsN2nVtiCw3svJxUA7uDiOWUW++331ek+IU1XQNbexeDJrpmvDigHrMedK
tifa1+08PHZizmb/dHh79CVKe4ZIKLpiPFEJtQsrqg0LIQn/C9gSGNwFsI+OqVeZKf5WPw179AHg
e4+ued4hz10+gBR1fH8HuZo/IbZOXRnhrrKJdpQsVr++EsrRfIe/OiaHnSTsnvv3IsvmAJxDSKDp
dOKepUm38Tu2t9JbQlpO1bCDlESJEtt3Ul9AE8a6bKgoTMiLuvTNeho8WA05HhvhwFYpoIxw5vUr
O01xJNczgzfmwpQKEOhA/eS2qBoEYS70WvGU32bCs8Q6nxMg4fl1hEIURUr8pBjKoEyEP3zxKGOt
yWFJCgteij8rWYEoaC0HCmJAEch/9lLhkJJzGEa8/M3yNp7Kb2pzbNT08Bk17YLedQ1VjilVDC2V
aJEjIzGdz5usk+BLuY2zda8JpqkqbKqL/Gf2W+aXNauNESg82zxDohqLzZ/00lSpqpx4lcg6qttZ
PWPaRUv71Vsqv7oGZ6ZWxKbcth+sv+YcFYDkwIkmKmB5FfVvKw4rJ9BPVCTxcXuwU2jgaZzIVWTL
3RwQ23Q/oimfOhcgdkhp4kSX4wQHzHI3EDybN7qATnG2J+HYDQ4gPbCkgYxGB55eBFoG+U++SPN2
F8x0ppb9+5O8vctOGZJ1jLrYah7r13ZTYbPFdItW1IZ0TPRvFm/e1+Y7ml/V+6RwzdekA3iTPREP
bT4SAGV8B5m76W3kVaJYyinRYnK9DaujDgUL1axK4Kn8zfuUJaZkJ4okzR5aAL9K8GY7Rf5GI0Ui
Aiij2g5v8RZJZwCHNtibZ2/dksgFcQqqEtaTtZlyYE+fiA+PsGyA6GYzvz2b/sM1dUtz52VOp/H5
/UJSRxxp4EF42W8ZG/ZxW1DuCmCh3pfybcMq3wqNXeiYYrRVQRnlHrWvPW9fp3UHHirrwKvej7lU
PPMw08WbznMXHgFNZ2/hGsFUmdsafy04qy05R3aJHM0iV65pM+6beTFzMkg2F86NzHpwGDCYK1bj
8W1AqAObTa8MEZZge+8d6CMZgCY0F36fXn1K6KnlsD8wg102Nx9fgE8JfTb4BKelcu+BlvvcdZCm
iLzouWWb7SzPrKBqovACfx8QCvf++8ubxPXf6qzm8r7p1diRlGiGfy6/63EBRYO68P371lhQA+Yu
yANYSb+/1KcOFavJDoyQp6Rkxf8/S1rjWdOFCaHkv+YICD5oTh2uY95NENGzYkf2M/NSx7zgDbee
9nhl75vj7+/lYwlB2ngr86/k4WmHM8/dj/l8MgmX8m2R3kd01fznXDomHu971B0PW0vo/Kdx/vsF
XZxqabiHkUtxMfpUVywhekGxwCizw87Cf05LTvyzYC3Z5t5X9u8f8JM6oXlCare2DByktgFsfC5k
LlXhpc1QkWS97Rhztpmi/eqLVcrj4vUI9hcKvvKXcRZrsa/RwGKZC83WYPWbx3n0hzv6ONO5I1Ip
HGNojUbSo0T3qdC4onYzB6vo7qq3RTUT17HGwf1gb30E25TzCoCDrqzMSHA4EFpY6NNYBD+iG42Y
GJn9UYJolzbkRYpAMVt9x7ezPlA6zNGuFkCK3/pZ6m2b/f1DfH6NRsHVxpaJjgk8R0DHH+cN5243
uIs1XWMcZHam7VcgpHrZjF9WKxy9P8hX/0/XkzYv0vxjFMY/Xi9YiEbQoByv3489gJ5dsUOaKJet
oUal/1FpTdqU/CGV8nwhNr3YXX2qc4k5oRI95cX127FEkGzeRlBWrIum78yB8fsB/bj/UJ9FF5KJ
akApdIr588cHnKG7AOiW5WnQgFaTcVDjNvrsaxbMn5bg3y/Fqwtpe4U41tBX/vRsdeICpU/9FDqt
CUUmSXWEeYTuER+/f6p3KMZ/b6xoFKIXyJKnXGga82hzfnww26YvA7CsP9Gba2f9wZWLQSOMtoeQ
3F/91tBDj9s+pbYKByXZyBZ36LYOTn3BaQ0EJ43bUlH5uXQ9ag/2bZ1I/MpPV2ID2V4nSw4Ib8X1
lpbTt77rAK8fdOEiw3Coq3FDZNhubb+v96GWlNouBZhl4d9Gb/280icZETcJGg7dclWm2YTGAEGO
nzvURAqgGqckGgEUlMoqYEjs3wOUwOLHwFa/hRVE6CGHhf9rG3tLNaAdsXXPWe2ydZMamjBgnlyL
gLZFmru6btyRbyDE8kcwg31lgjnrLbZRNEdZ7TZOalu+K/uhBsnc9Dpq8r2vgqoAbvde8ug4NrPd
eyDzK4KiszYzvlsXmkM86CZEvsktSt89KGgO1j2KjSZSsOlWIL5QAQAkn6KeXxXVoyDsjcS1Dy3X
U7D+bbhI57KfNHXW9S0Pi2AFgPrNyhELzzsqMAFdhl2BBB8sRgstjdmG54p6gnRvoy5CjQThQ9+T
3YNco2lrH+g3mI4WMaDt+tctkmut/4BAmg97CBAScIJjpjsHdYLaIej8ayX1hG8n/WV2n7FmXAeU
DFAfU1+aKCpK91A0vWWTCbNxLEOsh4xe+qHBWwMdqHlxN40tpEVlYjKqJQ58vtVbk/myjHr0KHa0
o+ecbDoKNX3RPLP7Ew9NifnVt+sSjH4CFBY6Hw7ktf7aUHmxRtQxfNNye9+LOvrhqX+J+FBAwgGL
2Yfk9h5nUfg2ceLaDObQeZsa1a9osEHzhJRNRyBilCHx+bXDTpa2AbeBrAsqkaU1RQ9s4m14r5rI
qo51LlMJgTGdEYTJZbFf8zk5yb1JnOa2gAKkl+mUSkZ7FwAfjZdIZtewOiqbmvGkHxIm9amXyrbf
sfqy1wJO2NfUztt9M9r41CeZxsqTSmc8u428CJX93JYsx2ZW/iXCaTD5UK7l7dqWxshtgQjf5uPN
VlSDfSAqHw4h/qbYLfd+/R1m+j1iwepCe1Z6UU/9cJA9JWiwL+np1I4RrOs5/BKorKOvr/Ifed8l
+ypDJGn1GpjBSdRBmXLr45qgUQvfCkotcejaIGXUBMeZX3mG3UT2qpd2hI6RJT+6qKxOysWptt0a
FbD98CW5Vx61+V1FiQZfUtGmj/OyhQiX4UgaCSD/c+jmBxtTnXPPjrJ811qWuPQo0x310Dc/e8Tl
vlA8hByT4RP7AwqPRz7jKAD4bpHlR7Vife309XDXTx4FB7aCfb+i1yF6INk7Wc8odaFBlIVf88mN
1jMQCOP3HpkvB9diNZDm5CC2d5OQ4c9wkAjP4Emtz2sU8eTeg4H0ZZlESZ4ElVz2A+IuSZi1L3bR
q8sl8OyL3nfMDE2k6aGmqAAshLNXdlBOZ1S/rfO8FJm7D9n9fjjzLBpjmehkpM3K+ga/b/4Jj3eJ
3dzZXjAzhiYXIdRwHuFey8zNKlWhhwGTaa+2uVzO/TFFYcx2VH69OgEbMSlVPM2iEud411XqXC+d
PrpqdJGsrJcdld4nOa/fbcRgMExl+Uz9iEBE0NnIey71FOzl2oqDBxnlWmWe/oZjOjGZTXs7xU0V
WHpZxkGeSrWzRuG90Jlud8JFQr6lULBz7Xr4sjhN+aWHP1bG5TCkj9D1u696UTBPugUSXOJohcYD
90fHNaTmxsJbMthrUPNvI7fPjBvyVLwUtUICL7Xrp6bNO1Dck/MFimd4plwdxmC4k3Mvb7yXPvQX
JI0gk9B28MDOD8mwS0arIyMdU+M/3ea7Ct3VF20R1OxD4jMkAYu+g1zuY4Podr4fR/kWnGLkm92C
0wHbMWf60YULcDKNi3NSQF9/0SJ5xGWgeNwQxAlPOmD4u6Kr059IVMqTbAjG8UAYuN4POpLJTnsd
HdsyHXY2rNQzPypxXCcOhfQa9NEjhIroVSxKPBQ6aV8neGM/Mc5O9lPQulcewIITm5Ni3y3dcE98
ae3k3EyXlu7L581uEe2vMMqOG8rJ19lqe5xlCzuSsZSgHiRL/zSgMROrvilOSjnqR7Bdgvuf3HPH
bgS8StF/oy7X3UZNhjzGCvsFBs52kfZFd1gCtlzS4BqGqWcP53r05tumT/SDDkPvuygnNgekb5Al
XKEKg52cbxwxjBeLDvBInxc0u9oRc4vER+uW9BiEJWUPtKugsl4mbG9fNjfMHkNKJ9+6LRweOPDT
UxZbcIXW3QCGyc+PVZTISzrcjogHaGSQcdZGMN91c0QqvL0tKcHfpkuruhhkiH3Uc9F9A+3vpSTX
23apI5hcAJVKqgN1+wB1JYIGgjLqQQRlCP1qgcOlNu8mnFJBZV5bP6zEBYN2uUpvy1FQrhdi3X0w
UtIOL0sppmA42K0uqwEpUJVczpZKb6myVNeWtzZPULRf+BlIV+g6PfU1EUwxBsX1EhXAL6VCsCJq
lfs8Qvqc4yqb7SugPuNj7k5Td5K5lfAgGmB65SWtDo+RXTfROZwPPKWWHhrrRL97D3ujDlDFgzqw
q0XSXLcW/f6L1eoCxtq350FfdtCkq6OzaGc+a/CmuhGLZ30JULBUsb/orD1kkdJ3iEVPmDBW7Zpd
1DnqRHtLw5Y6WZPEQRho6iEhoXWnx+zEhB42+k+IzbUlo9bOaXlekpPrKkZXou9jic7+dEW1pOhh
FTrpw4z+M4J5duVfAtdLnP2MBGl5MZCID08ShUsE9wwbeoBojgpHA6zodBr84Fy6i90UD5tYE3fa
rUtnR+O5y2Znn4UeHYGTDtNFvc8m9CfvIyuFjz27KeqrO20hM1qiJRMt97kANYOpl1d9aVfH2k5m
n6wytoPOtS/nqFia2NXU8a8CuAYzon7QQlsqW+eFO+Sx7wTl+WCtEPVuqtXyo00w/FDl6z11mro0
KC3lyvpmGLwiHPYIZPqVS4G9b1kPIe3NeHRWtz54zlhll2VGdxY+OGVe+KwQauCwrTR+grEoT5vc
k+0hpVF4BaFGQLpactiJqeeEez+0s4CSWKGdszLV0OnUKANE/Wa638gkDdeWjJYgrosErdrAKwWl
OGp26LpZ+scUEZoIrVb3pG0TRxzSKXNHNyaEy6wWFTADRZtRTvTvVstrAwKzEX2dKmYnHfiGFpOC
Jf/OJtSF/iFTlULorYNqcyhh9wbZQblI3skrx5r88ZFmbp2g0hN6L+k0PW9blj5CA3xOIyWLHWlC
fT+D7TgkYaJPbA4P5PVGX9P+CraLanWray3y8ThlOopVp1DhCYBpKvh5sr7XTeXv4eKsO2QSPfbX
aai/D2mClklb0cZLl+SKDiNseWfpZxiVHDbebdRn4j4AQKSR3KDWw3xgwsBOzOcfTqvKL6pr+vDQ
B0F62bdNez92/YC6KOKOyRlV4xS+fr1EaJciboOyNqS1LpH3TWk7h2jI2osykdaVWy7ehatoWrYp
7NAyIi3auwhjvDRjMJ6gK+ZiqRJwCO+RIuz6g0Jm+hr84DycKT1jEY/aMe57ZVrEyCBNahc5dQJ7
AEDkeNajI7ocVorc91ui8x8Jfe/upKC/ttcsyhlGaKmvOeU5/HO/rPZ5QXzBLSR3nDr5cURKPh4b
lT0Veeo8U3lbjoB2IrSMovoYqKC4he6L83ztZ1/tpn6s4NjQpfOaY+Amxbd2dtFMlKJtvwmkX85H
VyQLOmkLQtU5xVGETqCHl1Dkjx50yphkV9wUpCXnE+y472UmgucySZ2vpSPmy4nO7V6qrj2DXbo+
UXx3S7OnLTCDC7u78pNEELeyOZpJ6H33SpMMQ6g1p/bi9q/tBJUMklFOI5RicuufNRJvwbjX+TLQ
a9qgXXUBAlHo/rOP7HwrL+RVpXr3NcsyxHncinvYFVWQIaXB740pfzEnkMFDDNgfXSNgCZAT+RCO
7/NatcM/FVlbFpdKCPuZg3fWu8gK5+kUpqWP3kRhneaddB8NbuDobFM57vLVUjdSLsXrOIWK44HM
89jiFtrs2kSKS1p3+kKtgEp2OiWkuVwg272W7gBzrKfMOO3yqVq+DwPsuRMWJXnaqKhi/pjoWk07
OnLToSkmcU6ROgUylS8bwTyw0Z8wDBGzroNsuPBW8redRTgyIAfQWfJgdTWYX3ub5NPQIzUawAaO
yx56a2VbnX09zoFzT3cNISVawgyWP8yIQc0EVefsfujvL12WoWS4RISeoDis9hoSHWq3Y2KQeGtt
S3XQaoJhACKFSRR7sLiQMpqO6eTTSqnLuCgJ0vTBpLETcjhd7hJTiybZvjb92JQ3Lrr0iNpNfVKy
pUV+u6lYO2MKd9dCHrjxbvxRJCEcvy4XLxWwUWh/EyqVRXKkYVYu9hWuAH4bxWTbi6d245bVPZIW
HLhy3Wf0r8JqN4Lm9tY93NSkLi/WEIV1O+7HJXLUbTVRHRKwtFNkVI96VF3+NU1Lr033M0uFNgps
HIGc9wRD1R/QMsJ69GzMRqv+C0XgZZKHDPxT3RxkR6/tPrHRCJlOFECpodnr1bPs4rYYVcl78Czg
UiMidSM9gAmYO4//EykWyHFa9UWz7lF5W+RXSZcpu38r1lrKNByGKjKlUddJFnWBYbVp3YMXMH0Q
1uEW/Ei9BCrmCbjqjfXWOX2UfxvVnFnZrgkpdCHqUSbF7HNEsB0PT2NGQSG8HAgoF7S1Ixvp4jHt
x6482ehu8bY48oq2eBW4U031Hg34cW0uxMjjbTvYY64LK132EFHvxSBVjo4KQNVcnNvj2K0tOKR8
IMYhd0hhait0aFxgeujPg0K6cgFzEbqriB1zxaWmH0LvBA51jQ4sVdiJSmoeA6kaq9k7wI708uqg
ZhA3EbWDpg0vN0K/8JBYlZ/QBZuSSGG86XURkh7rJjy4+bp+UuFYPVqga4x8AOSznTeydg6gTeof
NqoaG10aO9PlofX7CNorIr7Bstvcjubj5o/rL5T9eZSn060EHXtKHTi/bO0EpQnXH68KZ13rw/9j
70y248a1bfsrb5w+72BdNE4nIhiUZMmWXNsdDttpsybBAqy+/s5wvjuOhbSsd9F+3SwgBIiNaq89
l3AaxFpzRCJYGPWbMlqX4LrnCEfteis297C2S9Umw4Qv37SGYrn4VMzVXwKeIqx/GPYALtlH5Wly
9u31WBiYjAFhqfH0mbghpqXwvGTw3am5+AqsX409XcF4WhlM2tdhVVTeaSna9ttgksA+jCX10ma7
G9CrTBBdVJoPCKSuZI4F0F8ZGEZeXDhR28Auqjw7U6c1p8YZT8QQcY4N5uaYmhDDYnczR8qZu+BT
PdeuNR6D1M66Iw+KBTzvLdjGlw2u3PJkm56cYNMtyCYOg0Bld0TT0UOnlZaNrojHrZcZN2+ozD3n
8LuVhNt6WEDpxUHl1zdGNnZI2SWgJYG2TjRIN+xNjqew9bDzAGaYJ9Qt8GGCNTMODtq6q17UfXmU
PJh93REsMDfS6EEaZsfv3MXZt8QK6KNYTy6IoSgu0VZ8NxAv8XhYiuzWYBkeP3O5XPKHoGyGy6nL
sYsrTjD+zQDXovjKEoltpzO75etucdI7ZJLZXxmkAIqUl31FrpZKXkZ2WMmw9szlXbh68n4Z6pyf
QBkb2eGg6VhNA+DX2CFEry2eD4NTBPTm2uLRojgtaGM+LI5LHaFXje4VSIsSeeLgvenTrDtjRWh+
9IcRClWADjGH1YBCf9wvCARve0lNpV2cbDnOFHXVLQL5qJij+ToDkccy3+7IQbMUUk64YEyANILb
8FG0wWafyRCRZzUdCgtP2ezMLL0G9Q7FYQKlJQ9YVwERzdptvHOkkLeZbc3wcr1MBGeEEOLtsgYT
quOp5VeiBgg+u1C8skPDAfxVb1xOvGPogtvjTL0VB79KI+QoVQ8Qkw29RHnFc8n93vACcNh9IUDm
wsXeTo7ZFPHer/w/mYecDtlII07w138sY97GdnopYp+87VPAajG/WKd2EKe6n8PXozdcsPvAtC9w
yYJXIEwi7vACsl9AnKoCZEKANA+DlUYvDOCpX7EiqG5WQ4z3aPXKIxow+wtVMXDb2jGItmPhjeVw
DBa32E5y2coRtFk4YQGeF2HN+js49YvSsmFbTf7ivTdSXGNe8nIFnRohB4XatWisT6AUMkjbCDFe
dihMzDhYvI1LQWRT1YCpjtfEjVXmbytvHRaIvOzPM+fzU+4MfXgZN//V4mBbw7tLl74M68b52KOy
yA6zrD85Y9N9HKauO+RFy9sjikqEUtnMlK+HT5mxwGStxtU4Gpw87gZJec8Fifi5zSQg2pKgPoGw
Cl5NcupuJq+n1mMIqlveBYIr/AXC97wYFwHTIPO/Cnt34tU1x9fzsNnX1dhN9rGcw+VyWjMbpDMY
jB+CcQyvRjAZPnYqBgenpohWPC/tuX5NtWxxGnjcOg1MdffYO56MOb5YL9qty9EGLtbHPN3Wj1E6
UaE/SpPSSa+Km7BOfyArNk+u507v4Af3CZwE62uHAv2jyf/iHYyVgUPy/5Gam/BuvUAfxDwRdaH8
gkB5uhfS3NJDOAEmJw72+ygzKk40lguvaN0HmFnh6JygG7/gFc24XXp7+FDy2EGxOheVHpeI/bDm
VvfeCGv3TZnjQnCE8mQAP2spfT+gtKwc59smef0f4krwHjR8ZYOqmvlEDpwqpo/caLtGvB7cEVus
VxMsdlb5EWgK2qShp/4ZkcC6lU1ProGEY/cKbPClRhAk+UU85XTmOuXXpsybcr9GyL1N7+CZLN43
r8UJ56rswmZyj3AEzck4hbPnLrhjkbn3P5PTIt9URlbhmyeEd9bOsTE0IWoNlT+Y67XcVl4xD769
emfXbZfws9+2E4tKLyBowdsNsGH1wOa06BROxuZnGYIWF40VcmSO8aiqNmqhCRpk7HCB4cuJ7rvZ
G3BZTyQ0EerFo1i2CkDgXmRwC08iSy8icuZgTxokK7Pd7B9mJ5y4whTO6g/D+y5c0hlK8o4Lz36m
ZKhYy5dlCRqmO+EYhD1YbApHjv1XWe2zBZ6szGCeHheYCOyAu8hZGa5S6pnLCPDUdvklrp+ZUZ3k
2Qqw5IM0sh2+ZJGGUE0wfGgDf31hTCMX5hflNmJkf1xxPQvm8zPpuccFIiT/KKCOqJUlyYlMD+HD
4+RcC481LVcRfTNLqkj+b9bb9iuP9NMAqAi15xLObXOE9j7YeGEPIJWAFZFHGY+T067Bu/JnouvP
/Xqc7aVbAXl6ylUj8q+owC8Gk7/WQha4+AVeVgR/YWx+SbQ0fws/miqqmYhGR7rsmUTl45z85S9S
xs1oXGqHSfleEAO//kUeDcPJpF7ie/P3X5z/VtU4XoujDRf13JWI4GZzNSj5KEqSlX9/iv9Pc3iG
5kD17S9z4/Rl+vJ/vrcTnhYXl9V//+u6/asgdf/3P7r+69//+vnf/01xwIfUtbwLquEnfcFzmN3L
93H697/88L8gQGO/dalAxnXx8m/ajszfv//leP/lmRbFnhhFUpP9838iiXz5V/5/BT4CEeKIIjzL
p1j/f8NxeJxl5/oDFCWwMAN9PJMiG84nStIgRtLOYWfft+1DbvvrMyKip5pXIrakCmFb1jaIuWMP
w2sIa2b2Nlv37scvw3z/d4L+VyPTSzv/Sdv/p/uX0PylDDlq9iq8CFFiMCbj/gDMMUL56kAcJmdo
kk4B8TM9x1N46scoUXdBKJRL1vrxOiLEOISmkw2HbvPDZ1waH0f3f37MpaDnlx8TRL0pymjzY4mo
/s6yFpe3QLM0/dstnNo1MYLd52yw9eL1n0fvqR9kP/6DAhLVzKHNj+eak/JNl8tUHinWyYv4z3/g
sYbsP7/osqD/8otCSsLNSTpevFRjsNz4GG1g0lWNdn7rVXlp31kSHu+xH/uWYmCT21J/Ntt8Hq7+
/PcVWdV/OqAIcQSP7pU3bl4sswxsIZLnJHCsH6JyejIeIDtngLxbYNzyVA+VXdpdx/HbyEK7eUYS
9PsxRlryeAgo32vm2lsYghDrAWfofgTeUjzz+55qXNl5OiJ1CbfJiznzBB8BhXaHdAY29+fRe6p1
ZW2oAXj6ozN4ceUUxXezG7vb1ijgbes1r6wNCBh54cw9L66nYH5vLT03/nQPtFYeDDgfjztEwFJg
POHFU4dFAXwEYx44IuLFotn9y6j9MrfJJFrhVkPBXXmCLY+b70Pg6nHDiE5646MsBzYuLm03CiNB
HBL492NB6c77ZkIcrde+Ev0j+jQTNFSYYNfZxFvmGnjzUK7wXHH24+PR/8SeHSnBH3WVW0t7A3xs
hDtmNYMl5hiknFWgvs/d6Jnv8NSfUULccbs0XIQRJNMk7QleaddeapkoSIpFMWEzpDVaoRLHfTf3
qYOnSQJcY39bDVv+inNv9PbPrT/xI9QjJEKF0OLdNUpsY+XdHi6Qc5u5lNB84Bm2Wp8ZqicCOlQC
mqcGUYWBgCBbu9s1WELzVUTRznOn06eaVwM6LVAdVrufSNKHK2n21f3kY28b/3mMnmr+Mna/BJwk
6R9go+gnc80XADlK3lAa4L31mr/82V+bx/Vmq7cyTNxxrvgGW7gah5Hr3q75B5R4hmzlUZ/H6JO3
6ttrYeEwhvYv2Jd7vV+gBHRgbw6Cd96ySegV74NwHO9XPPq2Z/r/+7MWULHHA4R+bvFKmQUJFeh9
+prrMYV7Tr9HJjngPAoetgyp4rXeb1GiOqCgITLRSSeCqtziatqdNYJO2SymXjwHSjyvxdaTGR6C
pELM6V7jezVjnCXd4bm9+bIH//NoCqbh8XBtXKvNhrrPpE83MZzKDEH7PUmG2b/JJrIp8ZrZW/ux
bkLns2xBEz4zck+cedDMPv7DOO9AuthR2nV1iL4pN8YUsOFeoRaLw2kp3QkyEP5mxwL+cHOuSIoF
PDcsTvdmphJYag6wshpsqW8EYWWkCUBLSU5jCZIw4LHrz/PDusy63w2vshpQEbkWPa/uiWPuQxfv
sFSR7KUQDq/AsQfbq4xnvh/CwC4MYCsv4i9X8ATtHR8qLD9SROd5z3TliXUpUBYOnJI9lB6Fm/AG
PDpHf4++i3XFrefPv/Sp5pVlA38n39rws04GQywJSmN0hZkTZn/pNa8sGnAR/BBqtptkYg0/eWyl
L8dLbZ9e68qagZdbW1KOHQGc5yaD2oNaTOpEhm18ZpY9FWXKOoHLyIYSZgiTaVsoyQvdYTC/rsIi
4nIbrjtsKYRJUKmx1/0mMGl7jlv3xGfxlfUDrBTG3/bgJ36IdeNBAMRqDoBsyfFpDZ2qRN/dveoR
fgSx7PH99LcZqydgLSe91pVFwsdDFhLhuiejzKYEWTs+0mgOn1mDnhocJfZ5vMqNla0hKe0CONZk
YYm+dbbepPKV0OfW00Hc7/bE5t6IctD60Gbuc6fWp7p++ee/HAMsX7TUI2Z7kgXbdEfm1uQs0Ofo
u/UGXgnnvJSTcIZtT2DZRdf2vGJ67pDD1WtdiWZHYGA/VbQ+pagKFicYDzgdF5p9V6I5bO095AGY
vk/wKTDlnsm1BK7mhFdCuUSmDUt/3JPeKurzSAroyHP8fv7zyFwmx2/2C0+J1zb18n23jCXB3PY7
1060FrifiDaZluA5qOMTc8dTtnyUj3NbVumSUNaOR8vUlbFFkkHvOu4pITuBlHEXcJwJiRD/mtdo
hJMbCZY/j89TfVdC1poa0Fd7KZNsrN0XBRXed2KtNbuuRCwbdVohbJqSvitT64hIg6x4vlb5Sa/z
StBCJ6Gua+eZR7TFelNN2XSLfLvWCypPCVneR43ZkuWExoXK8zfOYob1K28IUWTqdV+J2sqiaDmb
7ZUjIfVylfA+bdHWPjPxn/qwStB6pVFR6JTOcQ+342IsgcY8wkhGr+tK0DqidJG/hTMjb3waEOeC
R1xTvc/qKjFbiX0wDHzd/+46kh0bEoav2XW1hs0hPwbgwsIgdeHR2L60PmoPjKtEa2XOIq1HWl/L
KD9SyC8PsKNKvWH/yWH8ZZeivDLsTNukddf+3hdujfF2pvmy5SrRWsEfCYuMxqNdNklNSuviC7Dq
nQ3U3NU6OUFab9Uce1MKKsua7YMF+kJvi3KVWG1yYbfUB2L4CRjtsOQFBQMYzWhNdleJ03EfJtHl
i4wbitMPVIl9MjAF0GxciVMz9QZnQ+gVU2nSnoDjfxnlPmo2roRpP0ZryUlYxqUf5Qcf7etBXjKk
WuPiKHEaOKWRQaCj68j870bSI/dpkNU3eq0ru+oKwhRDnYvgzRqoBcOZDcslYzLCUW/OOEqo2ug0
GymyOdncBrmi4QgvEeh5v+n1X91ZCxxAMS5gZ03H+oYqB+s0UqAb67WuBCul1fhBYysAuMn5bJX2
A4SVB72mlV11hSKFrBBL3CI3XrI8fiLPrflW6ChxGhUF2vg2mJJyyWGX5d7brsKWSK/jSpy21WgM
UShlYhRUKdRlcEtR5nPFwk/sp5dk7a8XBNK3i0APZMRtvf5VbNYHChxe6PVbiVIAVxmMO2PDDMxC
erlT6OUfqF/N9JZeW4lTvEJlXrkDHsfoYD+6+PghIC12S++koVoByL62zTqlurHBLZpqnOBrXojn
KKFPDPtPwuYvO14aFj3WbYNMPJwRjw0esHgFPZd5fapxJUSjFp6VMJopISsf3YVjZuGumooPWp/1
J7z2l67bFKBQFlswHXN0lE6zfMQ3UPOTKjG6I+zF1beSyeDNl1rB9VPdh/d6/VZi1F2AFyM/p9/l
+BbAA5Z5451e00qEdksKqdHJKBRLDYR2ZXpb7FDw9BpXItSy4Bjuhm3EcNpeYZ36KQSdpLe02EqI
Yv80s5ozJnXePnSITVHt6nX7J/H3l2niovRyVh7wYzBvVwN2ba6nt4Nayg4qNm/yO8Hdzm+yW5jW
STukemlWS9k7C0ygcinptGje7bM8lsF7rY+oar0g9wL9q/iIbl5RMx09hLuvt05Z6pbZz7hyLv6U
bCMO6fs22Ukpqe7Q67gSkZRowH0ooikZ8XQ72G11FaXRR722lYis6mIEHWMasVdwujVM/wtYWM2N
7aeLyC/zj4ndY7XFlpwX/nqg+t04RRHVbnpdV4IyHBHlu96Md7X/ZsDNiFdsvYaViMxBq7jUT0+J
xJ8ZdfyIwr/332o1bio75kK+a9vadMTlUlwtNbn93iknvZmi8q4HKc3KqGk8rL17BOPfCncb9Ebl
H7ou19vMPozGeGice1x4vq1y1m1b2S2tBctAuCQ8G6PUvJVhVt70Ll6tekOuRGc+ujOwPMlE8Xbc
jk3cSP1c74Cl8qDXiBJtpL1TsjrbRJkrCHdqEDkBFXpLi6kEqFgaNyVXMyWZi4X1Mn8g+fBOb1yU
LZNiK3PwHcZFysw79RICGtDsQO8cYSrhOeR4LeJzSMfX9V525s0695oRaioRWgKLdAOA60lYOXc1
gsMYDqytNeK4Wj0+jksqS/xIzlNiivrBhftcDrnWIQV95uOmB4xNtowyhwSHGvu4NBb2Gm75Q+dz
gud+3PhGRgGrQPzy5tr/lI3rTRF4b/SaVuJzBQ9fhbYxJBs0bvTZ8LnaptSTYSBcfdzxDsQCfny0
TgppP7V79zJwxuc0BpdN8p+v9FZ0+ee/7EGS6qIK2wIMf9Da1IdRDpinz+b2Wm9klPBcDIdV0ZV8
0Xn7i9KYh3UMv+o1rYTnxMZDDVQ3JpWfvV6FuIbLqjkPldjEu7ryy9odkn3u83iGsnky6vabXr+V
4Cx2F5DoWo1JlItj5W7Upj137LzMiN98TFUytRi8B88iGJK8gaJ6GAK/vOvB8R+wapTbUav/qnLK
q9q1rTosojAF/Ywt8QdDVG/1mlZCdEXxWPsBpcW2PY9XM2jygzW7eqk6KC6PpzpWtV4xODYdd60P
2A+1B9cQ7/V6rsRovlKBMoAvSzy7cJd4dyTllG1Y55XWJm2FSpxCfs9CGdZMydV4KBr7bdHr3cUp
b3g8LuCmYPVNNJ1u0cNkFq9Sx9dKQ1mhEqN4uqRNP28U+KSNnRihPT1QDFpoKX0h8j3uuB3MlLoW
zMTUpNRwG/oEgp6eOg0XkceNNyB/Jyx+hwTnJ0y/5uAM3VzvddhStVAglKW8FL8lLI8v5s1+UXur
XgypKqhoyWCd9NmQBGnWHoJ9exENmPRqTXNV6RQxS0zgY0NidfO9Y/W3FHFp9luJzqEgO+EvRp+M
fvihsIaHuuq1LnFWoARnurpNlYlySHxG5gAiYMGapgn11kNVjTQ5ZW+UXdSTtwFVNtgV1b3RO73x
VkITOGK+tZ7ZJ1nhYBq88FARS9PwNQdGCc+yjFCllRtxA4r/GErffw0vetf8okp4zqXnUwXu9AlA
eYwtR/clO6le9twKlPCURht23toxXTp4mRVr7VaBIwsxKtN6w+FM+3gBQAtsRtnaMvbA6YNjy+NZ
kqbws2Ktb6vKjbZKws9oUpGExlj1ENJE80NGAcWoeu0rm6nVYIu6RIZIhnyDW5H5JUW2uXfWa10J
1wDiamhi3ZlIcIZQ4BGxO9x+NfuuRCw4XotXeEBnoxvAKrPAT3+pthV8h17vld0UlKo/LBRVJ11e
dlg1Ne/W2tLb83wlZmu7WxoDOFcytKG42kZzPC91l1/p9VwJWUrgnU3Ui0hKYGIfzC7NrtwgBMCk
17wSsw7rpGdvfNaoTfvxHEjoyQcv7fznXBUvI/ybI6oK6iUZB59fzIy8My7XwxC+y/ta723eUiVH
QdWAzZsGkQTu9KbIxgew9W+0BkZVGmXYsDh1nfUJuLLPbbdYuG64z2lrnxgUVWiEeUAANrQRiYNd
xWfYw+uVpCJbb8qo/pU426yARrwuIVJxl0f6cjCA7ustY54SqsNmkKOvad2bNwl2X9xU7XMqpp+r
+W9mi6fEaQ8wxhOh3SWzX8ETIltcstgExYpFFD6g1VUjtuWNbEbcFkfHwEwnz3vvLSVuQX9PQfU4
AC5v/KuKvGR3VVYQ+g9BXfAYn619eIFUuWU/vKOM3pBHc+sxGevyHEqjz8HSPkGTzWUcCLnKU23x
Snb0yVJTh94bYZnYwZq712lXLtvRMnlN+Gig7N3OllOOwckJVtpc6mLaz1kf5TBVa3uX58a2QWSM
M3asn6Fzuun95PpG+XW0vL5PAJpGcwKm1a9OYtq9uDRniLRtYFvV0YdJLK8yq8siCJItdWH40tpv
7BBoxWz7w7UoxmFPzC4KN/in9ewCioHnCp5lcXnCBvjhHjN4Dx3n2Qh2RDgU0DWarhisF8VezN6V
YwWBuNsZ7QX4EYDQfTeal0M7m+7JNed5P5TpkO5vcCHvAr1TiKr2alZX+pV0usT38o5XH+NgZ06k
t6B5ynrpuOnGQbIWSe4331MX6FFQaPZbWStnMjFrbdNvT6bJGNU3qWdpPQ5annK68WaUKdiQiYTy
RqBmRlQdotrq9MZEVXkNZub4FUm7JLPLEuJL/wOQ31utdVLVeJWUt85tYHYJhkPiJdVgxVXnTI3e
UqZqvHJcqmVr+2OSDZV763J+Rfkvp096fVfONEMDH3AWc5dUYSbfQ6HZecyn8F9z2JWVsm+hRnV7
1CVghQGn2uVtvmd6lWaYjT4+rWKDZXluKLpk6+AanTpzKRMQlYXmLUeVeVkt9F/DYUb6mFqtsT3C
eAV45FX9SW/wlUCdmn5JjXzqEhJVPxbh3ngGtEq9tpVIFXIZ5n4L8DmD4OwepjFY66MTlfYPvfaV
cJ29fscP1xZJ3Ud7eAggz5Jjx31eT4uBW93jr7uItrbMNeOAYFruQcIRjIui0DwgOOHj1kGwp+UO
9pvXCGjTKMr8owDKk2gNjir2WkxKpT24P1TV1vWN78zeBEVs8PX0/ZZq4AGLLkPI1LEMg7W8yVtg
iNxpN72nYEcJ2mBt+r2BfZnwlLVeA3uXSWBOgd6kd5SoxSdHRsVldyqLJjtCDMoAADaN3oKjSr6s
wYI2yj05MSAUf89Rm3/fG9noKT8t1RvGs522zEsA0p4fzMZ1FbXW0UyXxXsmd/hEXZ2lCr+obU1T
H2fXZAe2PLwVVTF3oNJbW5yWsTPeUnD20jCiujxxiquiYxZxGT3nsLU6za+vBDZFwWDjSs6fy9bD
5TTAVMKDyFtR612jVYGYD5WfO8tlZQImlYI7zqg72/ptMvWWPlUitpsSkNNsQ+aGoVbhRV8u7qGs
XEwKtcJblYn5Iy4HEBbbZJM2suVdfkC9/02vbWVDrqcGowm5twnOGuNxzZwf++TpdlyJ7KzfrXGs
gibhbHsG93pj26PeE4CthHVjGGa2QBBJJncej5XhkmpY9td6g+I8Xq2nvB4ya5mhmMshBPNmg7Pz
Cs2t0la24SWAl4mTRZsUw2p8BXbmfBsMthu9visb8Vi6bee2VpNw1noZzPCV++wZlstlbH9zVVR1
YhD4eheeYJuMq53fWEDwDlnRLXqbmCoVWyof36XKaRKnCrsMo4Cwv8kD2eZ6YaoKxiCDd44Pny4J
vBayYhReVS6kMK1RVyVjg2gzjC+LNoncfLkdYc8dg6mcH/7c+iVefjPwqm4sWqoNojL7e727PUd+
XDajuDYtwJwAcbtW74ylasjCzcdH0cm6xJTOJA65N0F0rwwz6vT2YusfQVuM/RwVzE3PfiMn83WG
wfWfh+iJuXlBWv2aZIdkMYUmtiuU/HreqRh4yt8ltGe91pWQbZmMRoUqMLaCIX09g3h+0+aeXjUT
Zl6P+14XrQVId6wva3D4IBrHS6YC92u9visbrOB1wUybtiYZzqtE14cPhpsVegOjaskk2M9Nwo1H
IQDC6UjxYf9pr6Nu1mxfOTcDpElT/FnqZB+Cr7wd3YG3/qA1LqqazMUCixne1BStdilg61HO3zHa
1UxumsrGWnB9a/P0MuwiTD9Dlw+vXGN8Dh/4xHQ3lZ21s0sJq5LOp1nOs5NlA6KtVs0dSpWURf4e
bN7I+5u1TBak7AI9wrFswY7rPb6okrJwxjuKk22dWLm/ncLMNO876vle631ZJVo3H1NtY+mNU2Zh
EnJTmpb50raFJ5/p/c+byW/WY1VY5ruOvfq+ZOr4EicInLJaeVVUM6Y7XMSkffYwGB5PvYed8a2x
cSu4BbbfN59sDOjOEjOk68A1gJVGeyqhK2z42r9qsKe3j03fA+Pcszzdv3bphitCKy4MX+mV6zcH
L6sXsyinm63I57ODmQhNwMDARqMp3P1tblHf8lBdOBVv2yIUWOTKALK12YCUzU2Uny9LkRv7if96
LO4cO+1mvYOkKohD19jbl4LkGJpn+XKOqujWxgpVb4M1VUlcZ1Rex+tolWAR8h1z0ofIyu51pgsQ
z8fLL3fNrTH8pUqcHZ1tbbvXdjc+B9K4hPs/pwrQ7ceNYzDXZPu4VtgGweq4Hsa9Xk7RhurhtHBD
yPAH8utc63UNnOjjP2b1+Fq5mAkmhjD82K2wgtlFnb3TGydlzcm3VHJHdKpk7twcg6z9wwSy9JmF
/tLI78ZJORpYZlbIapBV4teyeIOqGnMe0Kxf1tIynnnZfOpPKEcEM42CzBZ9FY+rg3sDXuJDXxzm
gcd2nIuoaHvmUv3UJ1eWH+QJmZz9Giv4Yqqqs/RWQMMlCPcC+yj7iKJb71XJVGlkWc7bSTrUDFpr
Gwjd/A8sRHobmBkp5wbs+iweAtoqsUjHTc5ynhzrmQX6iS+hiugCBy3nTg3uqcr6YLqO6tE7d9CP
t9jP5trUUheY/1DR0TZeIYEBpgOQILXu2ceoD/RKW02VOzZuUV8U21AmQeBNZzTXIeZ9lt5lxVSF
dHPBU6QjrRxnwdA9i3nDPDMqtO5xZqgEsukLq66DOj1Zc3GDgcHB7XzNMVfCeHPMGhw4Te+7G2Mf
iF+irXU/hDj7eHHboK4VY1Slp6qwXwSe8aL39V7xwNU+bhpZIVYifpGeRLn0N+U4TonhOW+0lk1V
Qpd6Ac5VWFKdKivDAAgeOM6ItXvWa12JUjOqhtTDrCkJilG8QPX6oc9wnNdqXNXQZX6QGbMt8SbF
o+kso6m9MvtaT4pqqjI6LLbIpzRDkRQlHksiD2+NYBhjva4r++4KilyOThedpgZvorNtL+/EUFV6
j4qmar6cd9HU124b4SLTv6zqLimHTm8TV6V0W76uWZNxkMJjpcA2ozWPe+09s/L+/t4AbvvxTJ9R
5+9U+BFE49wdUI0dhQ9RWG/MlQjdgfSM8yQKqpYaHAozgSFTOrS4tOi1r4Rp1GB3GGCeQaFVt9sH
zACGF91a4Vqm175yD5d+m7ZB70SnZgHxXz2gAnim5z9fOH5zvFG1dK6/W8CpsjyxNsOZX5hF41Fg
lAEOfQspqUsK7+Izh1Vw48U+r2vLsZ8qbwbHKfzt3MvI7ONdWJn9pQmwUEjS0CkCrRd4U1XhrQZG
LJivXq5Lw5RdF44ZyhhT8fF/53r9P9BUfOcfT7q2KCYft9PghAGhzwK1lbI95tiaO9+0PpyvBPsw
VXKfUyFj2eUClwh3OYnI1XpphsX5uPcc2TwHWx8ZWxfu1+L1VGq7gZa+2lSxXyKY3TGdaHyWsJvr
0e0PXY0Tit64KNHu5pJqeNnK2C4tcXQqqzzwIvFVr3El2rsK83bTSad4tjEkDg2DAi5cQfS2Hl+J
9Qytqeka+Bl3KGsOXTVkLzF+n97r9V2JdHcRwrH8foqNiKyHW+1ZXGye5sAoW3IxLBaGgvUUw6i0
79tmrTCy3gO9Y5AqwNu9fOknOY9x2/r1EXI1RBg31aOemKoGr46wnXJCb4yLYB3O2MfBFzcqvRw7
pNPHoeQstrPX1TTGznLxhQqmt5RXr3qTXdXgSbzoU/h2Y7wFmORUZoVlT6V5VlEleF4lfcPpGfW9
AdeyTNsPc8j1aglNVYJn7KLp09qRcUb1zCla8vzIeqyXvDdV7ddOGURaYB+PyM7+OjbOmya39cqr
TVX6hcFf03XClXFhDuZhFXYa4yBbPbMfP3FN9JQoxbu5t6vOCc9+WnvzfS6bAity366HszsIdkGt
xUBVgqWzk7pWyY/w7NA4zbaXHdtV6inBTFUJJvI0mCaf1rOsLU4hMrBj1G1/aXVdlYJVJcsBekYs
z1aB5Q5WmaexSfU2PlUJFgkMoBvPG2JsLeczbsQ2hjTRrrfzqbSvrcF+Zh+WIZ7yHcfisXq3W6Wn
90lV2heuj+7e8dYTizDHIrdeyyOSVD3Z/z+canBNC6YgTEVsNMZwLHeBqa/Y9MhNuKE8XiRT160H
q/RFXEx9fty9pj6GYPJPejNG2VexJubJecjCc1m2+9vdFOv70myf49ZfDha/Oea6SsSmzrJYErFy
7A0W9SiXA4ewrefeCJ9qXdlYXcviuXqLorNr8HQ+G9+6un2rNSyq+quy8NLEPyM4w/lK68O8o06c
8nX8qNe8cgK26s7pdnOIzp5oWgS45ernt75Vt6FerKoKMDGGklO8iM4RDoFlZN/UpuZJTBV/AeLq
p82m6cZl+7voIVo9QaKpKr8wgyjSPOij835BH1WLdTGNDRe9A4Gq/CrNOp/2rXNPULiucAe8N309
mqCpyr5MD1GR01xc15E/lK1x67bFg95UUQLUAyOUD07rnjAVbazExXpbXOdLI9/pta+EaCusvqxl
F5zdzlpBqLuje3Mp1XuOJ3g5y/1mCXCUIC2MSri4tfnnRhgjxpjz3LwcAxObOOpUg/Q6a/Ylv5v2
9P/hcv3zRPCbP6pqvLCxTNu57GuurevSrkerLmpbxFVF1NXnPF0rjMK7BruaAzaV7O1ruQ1tcN3V
AvvXMxfrsmrwVKvm7RoXQSP94jgLsrvWRNJa4U+97cty4JAj+tvKt0Jxh0fxYvnXq+EGfYUfcp0Z
xcF0osLBS3AKBAehzufTHXAt7bIvYsgxVT24VVA01w5eq3Z32rjQB9lp6+dlOFabU65vQMgtc3Hw
Kix+wHxvxTq2ByuShu8eog00fHVlCTw280PDm+XUHKgrqCUdHIOufSfshotMGZThj0Y0/ONB9u6M
k7wLwlQyQtVxnhe7wGVXYqvHGdkZ2y8dj7aBPKyDZVrLwQv9LP+EMX0VfWsyidEPhZx7NzQHaF/l
9vEi0rsSe4MDaws0ajwuSzFa1SmgcDKNMX5f7diw03U8piEzLTrO/rJ5zcmed898YYWzH50LT+4N
dWF9t13hEtAeA1/M/l1pygJn0cJZnGMe+Nhzr2ETnsIGAO5h7TO/b9Fvll2enaaI+37w35x9yXbk
OJblr9SJPbNAkACBOhW5IGkmGyTT6HJ3bXh8kIMEJxAECZJf39eyorsyvCsyuuNEbOSSTDZgeO++
O2RASBbV45kNnU1SQXkC3chc3RRxgrIRZwlvpxM+rR5pplagskO8eoAs9qnt6NvgWp4jC3lJvk3V
tkZ7Y3tWXzZLBX8tB2QQXCJXRNHtVpRiUnmzQaMS76WfQjgibDyZmjsoNAQ+L1NViJPPFNmkmvYE
rsaoxlrSb/Vh5dHivw6irXqV9TPA4GMCBZJ8CZcEZoRZ08VIElMiuNpANlPT+QAqlg2kLTjoJNM8
7VZ8ln1/pAxAGj3yuhPIreW13PO67LKeL761QFNWkAuuleU8nsk01jtvcUZdeK8m/bIsVHVIglBd
T48zQyQy8urLmMIltlybHH1NKT4LhAn2Z7lsaPxKRqbFpt44gPmpFCyhqKCci6IoQ2JgpB/DWli+
h8FKvZw76kOg2sTBW23DmNnNCtotso7cgcmJ6OQ70kxfaRNAM2PnJDbPCWtDkZfFyPRX9D6iwaZp
437OR8368VJPRPEX0LOGdq/XBDIh2ZOenTYW0Po2LH29fa+6pp+gmLFBH18GbNpyh6R75JEia1UP
H8ugFYTieKsVZ2nSxtJciHN1+DXWRSHWtFCyVTfezzM7EVvF/SfkYa8sg+c9gRpd+SiUsHZmvPlW
OK8QEVoPtfjKIj6Yj1CXb2WG6RLuLug8+vUOrL5R4Jf7IP7Waztvx5aadX2pNxKGmSmxk77pGMv8
oGq6XZwkak/oIPS9sFPCd0RUpnwa6nLZHjwEHjTAJBq+ASK/OhHz4+hd1/2oMbkpz5pf04j7XjfF
zYCMInueBpkggzWOYvpZcBrL7yECvi+QkAcnjJG2b5C2tEgmZSpXMAgK8qXahD8hQ2LeDjAPij41
soplbhooHR+TtWy6S6iKKjz6vkL0dTCUejnI1RKEivOlJh8JL+riqRykQo7w6gJ4ImoiR4hoWj7O
p3lDCu/dSDZHjpHhpvmA4I6iv5+YTMo9Kes+yd2iZ5ydnglb7sGfDu3dIGf+rYEnAHKnARn6+3Ih
FkdJ2S9+x1nvrMqRR83nc61hcLwv1GQgr0HEunopxSjjY2sQIZy6IrD8a1lKbTLVjbXTqejCgiDo
KI6W49i0o8udpyTI3djRMO2azZvPkZN4BjkjKoSd4YJnUSGP2qZ6CUaEAV8teVIY2m31BYGtZbxj
xvo3SlbPEa+mkKmYIQqC36FcUu8FtnCS6aakbcZbz/qPK2JuGQyO2haWZ2l0TYs+egeV7MuKfDpb
pOXgkgXn/WY8gnwRroyg6hSI9zx+q0Pn1NNcbvKMHA6LW6GGZY18avBQ10/TuMnumOQYd+46T1uW
QgDasZtGhrLezbOKGoSihk5sZ49we0AXC7Ks5IEUKwpFyNnK8jgiai1IN1tVwTNntaV5GSNtPh/J
HMocSeqbfrVki/RhdpuXN1PbB0U+eFqstxEScx6QSKqrZ8BHdK3Tqmmc3MM6XrmTrNHGXFbgYmIf
1xUuPQRmX9OZW8Rd37aK6DrrNxu6LDYWEd+IbRiLykNCt43hkyN1C0VGFzv3UC0koYcec2N96WF3
Vw3pvMZI0YG5eIq0bBkeIe0Y3T0bh6D7QqtFNLe8iUYstK5sm/J71IgNy6GFb9u465Wo5j1e2aJ3
rK3j8QOv57I4jarS0RFKWt7cTUiPD1FLTKThOcKZouJ9g18yjM3HUrPD2FdKgeAMGRYWioCZ0qnU
bjUHo9sIxGEKIjFB5C2iD9PZrR197gIpTnPbyFdBawC+sElnxUsclk3wA1T75yvp9QArFbru3WqT
Z9A/lx/9OBCfhwEuwGzWXf3DQFzz2kKGwQ4cx3OYznKo10Pou4+1jXUOO+TqCV0NPJI2EiCQsLFb
m2RyoVj6LUFgw2U2y5yZEcXaQ00xNtwrF9DcawSJw9XzkSfd7O+aja5xXlV6ZM+tHESwL/vAZOXS
0xRpEgTLoPVNRia2jW9WU7RlQsNIJXPoBe+0g+7zAdGtYZCD5lScPf7hblONyivUTsAWaB0tuY7t
+qm2VrmshbRtvYUlYPSltHZJY83vyrYmx3kcg+gGOlsTHQcwsA4yEfHzFrYwgykldv0LCbEXU0mD
GeuhYRmluPeJ1FWX49QZh8sWTGI3C6TaT6S4NTpoP8Czd75PJhzxOUOkdl4N/beNlEO6tkX1hmwV
fRv7FW7nSB0f6wNCktcYFYdb+jUnlkXu4xAqyEdRaG0M9oUOjoPw6quxDtLeB/ELRVYMzStvwu6b
mCOc9wG0e2ejR1DWNUjD6iwjt8w/wK9xVSoxZd1yEtCZnUXituV70rV+r2YH6nJawqD/XgyOl9mw
BKV5LBschm9R3xapHQMTlVlbrxMcVQoVN31a28So00ZDZ3Nwjtx040fe3vkWxeCPziUPkduQbN3p
ULV4q0pI6hsZDMUDNaZY9iBGdt0TOGtOP8M8gd+WpCrmm3ZY1/WSwL3B5HbBYP4YwypnTtuJeppG
yzCUn6bOKvJWldF8ryM6PBhrN+TOw4J9nDGE2Bb+rQ+rIXx2CGQMPkUYhQUfY46TFLZNzjGoaOOG
szVLKjvTTBkk0J7KarPZMEwJ8G4+TUWWbGzeCzdpfYPmZDN3HpyYB4nLNrHp7FtQrRS7UNl22Zog
MdEWoOXh/J7SQE8F6MfllFFknO8WLqsjIs6zwnefW8SXpclS+aMHj0733Uew8dZsjfo4Q6p9zWFu
4hGXYHuJQGwGQZfQBYFJ27TmqokNKvvRIHdwluFt1SH3Pi9tSQ7Mg3+7FhiKxh13uxC636xp7JBW
EYNxhOXdB1S9b4h+vp9CBDOEDls0Xq9M7JYuqD/5J1XJuzmSWT+E2BlhSG7Kupm7bNMa06OAxM9h
64cjkPfapqFuops6NjKbIHF9GEkjToFOOpsR1V/QZ7j5hjYJ4zM+M9IOF1MOJeTrIaxg90bqpr+L
WuMD3BVwWDhLrqJc94Nb9iys4vk+7IiFoTMG9/IlFp0v93OD6KWHgZbRJzEiNigf4wLYkqgCxy9r
Z4pkT6z29B4Dzah7Gh3f7lncNOGNafo+WNLxCl90MU5cKC7AgRQ3c2jQm2ydkucCR6ZZMhHH6mEF
syrIFo7d+zRufoDgvolC6jPYZBZ1liDg3NzXIzBMvHmqGXbRCt12s4cEMtyJIuq63JKCmiysyia8
iyckhMNDfrwW1wLU3VJlUsyM5u00kHDCg0Az3rUu2WnRwJor3VpIY18MFJTRqxp5f2u7CWV9Viod
ZKGG9SCWrljmNPEchwSd4K1xUNwbFJXJQtALKodJLnwCrEfGUhQjlr3CkyGPU4+NmSELfMjrtZy6
m3rBffKZEevnPU3qJkQGjoW5XhhXkcjXpCm/yZmpdIzCbT+JafnUdUVJ0fKwQo+XCWw9nHgWJX11
iirjMfsv1nuxXoN3N7tFZyTP12QnkJy0oHxDqZvbLY7Yq2/mQB1r3jH3MjVFOD91dgozzOYG+rY2
hZ8ztlRBburyg1ymKZ1N8I5kd5H1mPSkdtHloXQGxi4xdP0o9qJs25w0aYKGfADtt352ltADram/
WfpJ7nybROc6kvJjg4IqW1b9VcHI+j4EpPVQhpQrxBS4Z+bnU9/jZjgJr9bvodHh69AxUR5oVUJe
sOlxk3dDQO0D8fAfhv09u4Nz6JQKvsJFZSLbDcqW4VUBcrIPc2BAMHdLkk0BKBdFwF6F6MZ07cUd
xpDwGEDmbmTTkagzjrj5uFpBP+B0V7uaal6nbbs4cG8QdkKZDzLlkQCR19g6eH8mjzOjqA7VlKgd
FgYCw7haTxsX34VQ7jGmcXzipMaCixqbVYQ/Nsy2H8KtWe4FN/pRETOCSDU1dT2kC6mkH1OF/m3d
rwhfXA98puqVh4s5Ob0Kmetu4Fm7Tduy76xmpxWE3PiDD0TyrBofIWiAui4JDkWbzL5JC+wVAeOH
tSTfK1es7gNjnK/pXLWLADk5nP2aV1eHi2OzLhuMgIQNV4Os6GEYscqWKup1rvgcBqc5jOEvAKG0
JydbhoW8jMEyuv0M5wryuvGG8kyu8ezOU2yYekMv1g4IzaABPZjKVPGtXuYG8cWqm3G0hsaK12hq
DLkfoikyOxiPrB1MNkZeHvtgls3nADsTIWxsrViVe+H7KV0BnBc76aakymyDqtunRRREUZOubJ2q
b4tg0XA7L/28fUXMmkeBXzrBcHs32MjMpBoSOL2DL1RBb6xoKv24hECzdn0XR+3eJTj4cvToKjkO
V0LpbkhaGt1DJqbZGYzwKMxDuTB5DCEEXH5UuEXb+2l0wpBslWouT+MwRoSnsMgRqP82TZv1EWBP
QoHrgIS8ncexGXESlV2CGsq02PrPNeAX/7lmtTzGPYa+0dj65HM4RnXw1oIyAOBn6RkyRDFWKTOs
DlT+aTHNNRJg7LTkc6us+MjhUuFehS+J+DSOg6Q6Z8kQoFgpOhbMz9xvelFpQGkSocopbJvJImro
ZdzEsv6ICy2b77aCPnMnNII4n9amXCQsNFhvH5Bazupl183wK76RVUD7B479iTOYRPZaICAeKQH8
XXYQ6h90REp/iOqyJm0eb3axfdpwzhWCDXp01Ghf9JCtKFJRWKPucf5RO5SI/kbWqravzRj0877X
gZPHcZQTwye2SW/zgTbL/FZLBnUdL2s5vjlfD/PeKNIGmawnOHEMquDZAGqHu121jhU+kqSCvHXE
3CizZh7QYQ0cBkmv0xZLAcn/UNz2ig43vljE0xDR1Y2pY9tm7temaVKLtNsUMkc1RUjME7rfr16g
fBHoWPxBk4XvKN/iIC3llKSj8yiiUzc5Pz4moU/KHzMSe8Ruqwkpc+7h6dWnakR0ymHjLfu6Iv+x
0mnUB7I4IWU85nE2NpsO0GGtJLhZNizjm4SyMDk5XC/6i9yqMl87uJ/c93S0uyoYtglUgaAIjujY
IpcRwOM4GgV2SwbXsOhDNDvQKmdfKnOU5fWOwlvmQpgW932V4SI07SvDZIrsdVl2LjcBq/xuXqDP
AZYRQDa6JWVYXYT2BDhQtdYXyBumY1NUvEsnVkynngC/u5NUOXpE0d28CV32/tLVfjy5IemaMhfr
umSM4fQAwqiKN7i5oCNRLY7UStv6zjkioZCAvY4/NokoM7OtiNuBqIkcqsRGzd3gorG5s8U0nidj
ev2F2kXUu17U9gVYSrRrgwilGJ4PF8d1S2KbNUvsXxk8dt4t5YSkJVxlKqxkVDtp45N2HyFMfcoG
NKx9JjCvn5H4KBYMLXB4jqhJ7ZI1E4CQDN5Rcskg5FpVGpZYwcNa0yYz4H+BeQ7bHHrXy84BNXTB
JttT4mdWflr8PGy3W4wb7wPca3p62/JqqsbMRbOpzr0AOwzOgMuSE65xxhVzfE+RzJnPfbJo2CEU
SKDuUFkkj2EZAZMpRjT7KUei42nTRbCANTs0W15jko5SoXDQxn0rOiTOHGkNHDEtYDkh3nsHbA33
GboXJE4uBESKzeGMuwuE7N0zZm7U3nq4GaD49UhCvcQTTKYyIazx9y1Gol/jDe3tW6eYKz+WvYJk
rnbGNGADtvFLSyVaHIQQoxOokZQCIAiJkDgAZ/OxrAB9AGge9/U4rWGKg2IpqnQDIM3yOuFl2ZxX
nwA9SaEyC9/saLoo64GvzPerUZt/JGYIkk++GLrpfporWZ1EKdHX7NqpqKvjrMolLHHoUvaj9ihs
3+pV+XbebdLAK7vuh+0DxgctKHAzcKZ2SRfc8/aw6NFje9PhlUZltMekJzzDYgG3iWAwOk87z6fk
A/aDb3aydCU6FxF2y60XU1d/9i0gmRSN7BTfhQHl3bvRUtZ53ReWvgR0a+fLSoSeL0WPnLdHAVyV
/gNNmi5mjKLuB+tGmRyWUDUki2PYZd/iNlO4sdXCqM8LnizCZEjKAvk320JQYJ5neBuRE4dPEzkz
2OY0J1RMi0FwH1m6O2mAsqbcRB5u56a07+CMVOWFbkUHVlFB6u4A2/mAPkD1mPA+Q4bT5jG96Vaz
R/qit3vw1EybYSbCpq+db8cA8YabE8egAQ7yiTTtgC6Co3zMQyuNRgODora9TED/6gzqCDdOKZxU
QnomnDKU7swF3SFAFmz5tTO1XPCqeOFuvKqEzy0zpt41USSGnCJPxtXpYNu13KOaatAWxDBPA3Wy
uYZ7Ieusz3VZyeVUOFCOM6g8lGQ5fBTICFf0osU0GoPMXp34vERbBkzMxAeckz1m7QPusRQoalin
kHtuOh/abmr28TKFw3tSsboJUCeFsYuQVgsLkh+mbhuosWrMt9yYzS3uxDgLGitvODV0XY41vGDF
62SRw3J7XXOLwQuvYh1nOlyi/p4lVbN8DPBqJK4GdHz9tL96UaPIn8U2x5fp2p+ci6CvF1w0YLvC
HmotlLpf23BEYWYn+CfMGCwBbEoyTEqYdykZW9l9q1Yc2WDmrUlL3q2bg2E/wbkTxSG2OQAAZM30
9jTKfhL3rNSzwrUo9Pa9LjFLeNPa9/U+VnEXoBkeTNQhSZnb6jFGaYOrgcokZnuDo314L03MvEgd
vK/Xi0/iSbyEANYqhLcAvXdfJcxY61cTTH3w0CuMax5nqYcRfgOraGiWzANciSF6M7Y5li2mVlgk
sYn2NkGRx3dIQZyGM/R7ivlswwSob+GxZpMqyQnjTpy9wRzoFpWE4Lf1FMfjc9fo2p4SFfn+GEyI
VX+LCEGPzruFQ5LTt8GUNgn1wW1P4C31GEzjVH0KNqQKZhJVQLdbp1bYSzU6yFRaRpL5ZWtASMwE
GTGiqaKmg0GMVYH7JvhoipcIAFFGO6QT6Hk7BRvCt20ewZWwOXqjojVFraG3LEwWNx3WvpPRwQIj
9zdNzTfyGpaOsVNVY46XGdJifL+DGphYNHgdYHqA9+PCgv1gKZ2yiLc6SLHn7rgZr3hUx2BusSfw
NO6HfRWEmNbwDgOaNW0QkCbSdVgMy22ZsPjglkluBxMvAelgyEb9JNM6Ukg6QwcW6lsW2nF8ZSM8
0d8TFU/tLQGynewbVk7y2XsMVvJGAeODthB0soeq6xp+LlTT1c9e4I05r1TU44lMCMQBWgF+OfLI
14096Clp1WnRVtYfUNQCSgJsyNdqAKwgWuDNMRzWKpJN2MwmyODcwVeTY4qXCLmvQea7GhAnnwcO
AXyYSQn7ynbXYpAzTsek9RZvrEu0sQ+LxZuGiSdWAiLJaSLX5whvO6RRkpX19gGzD6BbM3byXm5b
csvQdQVnGhSAEVNO4D1Hr0M4QW+I5tzc1DoZ2O3W9NBNh3Tt3WdfTRL4XT3B+GPvEDO9lmnoAcRi
QklBmSLQ+86wuLPt+NbOsaAPPUwTRrq/GrWG6N8Whmh2YTc560y23tf52tprHpwb+YXZIu6OMXS4
/jB0ZopyNa+mu6UjXGbSpahJeIw3w6LbYAzDYI/ZoqvyRiiJ4toMowE8FrVV9GVJkP5+Ljallyeg
yrEDXF4WdvsedSxSX03dk+ZIIkgUj6Ty63AHtb91Lw2spMsPfcfi5TaEann9sQ5Mm9tqntpkt01M
AACRmFGnGNRNmIlU4wiS3uDiu4m0o8/cisDPo8VT0Pm0UVpn4LRzzLrj+EqLncVegpF8aWYk+n4g
vlbjnXVb2J0SxNWhIgDsXUCjIN2KRPcxifVXICcB4CcmAjMCIkQJlo0d1nm7wzCpBtqAI/TazPhr
JSIDO0fZGgShxTYRg4XMwbDreycNenWVArmV92MyNwFsAqqk+j5db8bvyQSwDRpwpo5DL1GEEJx0
zXNkLXVTFivA9zadmhhGDD5CvlMCPJTkEWUBWDGRGooLLRPn9zg/YWE4N101vzu9mOW235KWfUQV
wOMl1YOeTisAyeWjSFoz3+O6VtFhRJ2StvCoGVJk+Kgl7yIA9LhsMXd8QFUsk9NYQiBwwWijhU4d
qQUb+vehRmvOkDcZM/dlmoJBpNADUQ9M09RALexQPoHdEKp8npGl/KRBSMSFiGgMWC7KWRTyNTHQ
FpqsIxhDAeYq7NC7tIJML057gfF/lGFkbad3dMsKmBi6UuK+oCXbqiDlDgQInTIcr25LVdNDpJHC
W954tV+g6kSmT7fEvPwMYTSQ6XTyyJ4Zblr0GpXO/ADbb39CN7ywMLdRCQbGX2O6/WzLw9e4a/tu
bHZEftLxC/9r0nvysxsPa6J5GdGg76LqSaDnqdhf1J/Qn5QGPawOZVElyR63FEG/KmdyN+Kw/LNc
+T9weyI/h7ah66YOdC7U3QE2wVD2lTu3PuhhIDiC2gJMbNbw1E/kQB+WEShRhizcgGSAZtFz/Gv+
0fXF/E9UnSu575/SMNQCoK0KbLLvEQXa5BUUIXdg3g0ZyiWM7TByE38i0/8DJhL9iUhph3Ed4yji
e6jph+TZrX0x5UZVPIb0Gp0YYPAyaFAULmv3JxLjP2Ao/mzto0GuwmFO2Z4LBFo4eLbsBsBaf/KC
/ujRf6JuGcThjUkpGWgX7dfahq9emOJPuNZ/9Ng/0bZQJQ+tUQXbY9aFet2ux2pqor/24D9b+7gw
dF0/cbYH3LUD6xEYawh8418vqD945j/7+hQLBhlMVnyvSDDiSp0L9N24fP/ao18X1z8tV1qbCNQa
vC/o1GBs6yQiGrf++V8/+B+s0J99fbjFtMYsGsulTCT9PnZV6zPCV4pQHkFbk5oJVOYDFELM/KVs
O/Kzx08plE9geML2yBJlH+PBjhcdAp351y/oHw/zP+zunx1+Er1GfF5VvG+FLIFzyW71wHHx3/sa
Ov4ao/DFv3Rx2PGbyugXvVUvIVYaOxRjNZVoFVS5Q7Th92WOSkNTl6Ai+q9n9+/flv9Q7/3Dfz2P
8e//ia+/9Wa1lSrdT1/+/aVv8f9/Xn/n//zM73/j7zfv/eVL+z7+/EO/+x087m9/N//ivvzuix3K
Yrc+Tu92fXofp8b94/HxDK8/+f/6zX97/8ejvKzm/ddfvgHYdddHg61W98tv3zp+//UXel06//7P
j//bN68v4Ndfnvv2S1N9+b9+4/3L6H79hYV/i0NQT4RkUnIir+aU/v36nZj8TQoJP+KEgLWRxNfz
rENcaPnrL2GIb4HmKpMQZhxAzCHaGPvp+q0g/BtSv6EjlCG/Io4M2vj//dR+9+H894f1b93UPvSY
hY74o7+7KJC6FibAJSAGlKEQIv5ZCYZSdJIBnD7ToZrpB1FTm8YbNX+itv39dfTbX8FlQLlMJIsJ
Xunv9jn4DUWxxTTljR5vkcOsjhbmN/lMlNmVYPz/yZan8fVE/e8tIkJEkqBFjlhIacRAO/qJE14A
YPCFDUok1/eauLxAj7QgBqVrowrzRmQUB2kCFbMaUiAHcBEWIwa0pwrpPaLOYid7yAO6lrtHi0pH
nOJwiUGNj2eMrWCvW0pKMye7GiPz2QH1RSWNCQJKv0rIa7sQxGVEinxJ1gJAWq0a6yUYf8E0W9hP
YWQEhGub4nDObDQlSZUmhlWJP9u5Xv03eBvPOGkXrBAP0gZBmPWczSRaZprD/wnFbeYFuGDRZ9u1
a+XzoQI4nmQLwTytSNnYSBjeJ3GS2DCjshKtPCxdowBmlnUXFZ/Y6t32mgywmYsyRIhG5AAGKn4u
sw6DuBsSDzzSqZu3RLZpV0c90MLZd+tCMNIIrpgYKTSHpXnfJ/WypYwtDUsF8Ul9xCwdVQCxMISj
u3JpEo9US2hyFwZco5Iw6QjiCKZQcWnBMcTcDbgTgJsmsI8w9CblqZ3mQKZNjReOmr0CP/bcsrD5
GLfNwI9Ky7raabOBkg/wIAnV24jhw3hksA2ngGttS/sfK8YZL2HrOnoMNLiEKQawwAwwsCoxBGeh
lxnXTAUvTYvExlSBKYusc/gU6O+90tyiQQaV5AbveRAicz4WFnCMkeU3X1MRvXc9gnQBUKOvWjKq
u6g9uyECD2eLqETkADjms/gKkiWt96ZaXbmPabuCN1B3/YDRJQfaJG8RtZSw1CZ1UZyXeJnbJxiK
Bf0J5KDAAikmoJmFoDANQXMbLd00PRtlCb9rDGQCT6te8QcRCFmTS+Mxiz33IQhpGdxqgwUp1jWt
AfpuIK5AtTtGfEuBR8ww/QfiUvV7+D0U/MydGvj9okqD4fPYdqY/X9NgaIPSmzl3DDGjtSzD3LCP
d4ufuLE7OJzNLSAeTU2p02Zokn6v7DJun+UcUYxeYG49kae2HnmdOSvi+m5o8bE9RD0YlRcQkUyQ
BpgYtM9BFVXTBTB0FL7EFvSZOqOiC44wwGlB7yUiZRwcC4B3tcLEIK7ASOa+AIOygty+upurVXG8
6Sszx2EBAjLczSr2/2BkETlApegr0twIsZn1OLQs4ifNIVy4rBvEEOkEBXgIM1ZQgUEmV9tWNvk2
DF6H8I8cq+RgQhhEfZaA0/yjmgmEhDlAhm5+xkgqBqmBBEOvwWDA/PitZ7p1CJ+ra/EBJK0rkRwe
nYUr8ikig8GO55qiMi6nGKa8TwCN2bhtiKwDzXp+jltE5JnnFSLRSl5wZvW2yBDqizikRxioQzR3
HkwC0Pzr5gbMxo4dJt/2ZTI9zK6eh36JDabKiNmEbMIasGj0nCgMWoF/lSbvJSr2XaK59umYaPCN
Ul/ykmeggPgIVHccpfKeiRDXQIpIhFrqNGhlMmZjTdSSYqhj1H6zA8LNEsB25F4mOtCnLeiCYBdh
/lrkVrAiOCwOjJDc6qBa8e6QyRw5Do7wQ1AHA7vpmipp0kkkRXzC7MKeO0V6APYxPg7YcYe6yJo4
piuQuWJzAWBjCMBkDA92rWD5eqVmqASTDBVb/Rn+GauVZ6iWZtU8SmByvrhTc1uUgUo94oym/686
FbeKiBKKOzwhkoVc/Cy/4LSaXCQIIrknpuyubaceICA69Y//VED8dkv/8a38298RIaMcdyVlPyvs
cO0Th5C3EtJsA0tlqFTmZ93bP3OO/f21/NsliYiGCKWJRBny0yWZ6EpANII/EwyB5MetXc4DGY6j
ZfY2LmOAb//6ZV0f73eXMjTr0HrFXEYgTYqfvcCKPkGDyjGHj7ZlAjSEugUjqL4H5hGOGEIqkvb/
i7kz644bt9b2L2IvTgDJ26qiSrMla7DdN1zy0Jznmb/+e8qdkyOh7egLrs5NspJ0UBCIDWzs/Q7u
ar7kUTO/8+XeslxPKwoS3OMUcSgYWVK1banNdQK6xB4bRFSE2YxWydDWgHPp/h/+81/5NqX6+6ds
x/Vsytlc0OrLmMta4F7IT9l2sJDnkK9HWN6+8wf9cy1Pf4jtBK5HIgiA4m1KNa5r0XsOqD+EeXtg
rguNY5QoxWeKgNXerztuuRWI0OQU5d+f8b/K8G/Sb3Am6r8GNX9/k/J/aH5UoIx+/BhuXhr1n/w/
mOlbgfPqW59eEm8y/Tuy8zF+KV6n+j//L3+n+ob8g4ej9ANwFJ7rm+zz/8n1Dcf6w/bAcvIMcGzX
M3mk/ivXd+0/LFdIxzvlqiZvAQoP/8r1HfMP0zEDG2E54dqBRGTrv0j1+fFX0ccvEAQ28ktYbjiB
tFQNwbkGhu+amQcOI/duE96G9/Cs2jN/itPLskrrYtcAaNghBJre0DpIHl6t1S8OtZ8Kxv8b/kzA
5Y1hIpxHQ4dpqCqyNGrSKkEZYs9MjSequMZuGG2XX62o53Zlu2vq1aLdNvTprcCDqtktRheE8ChI
EGvD2K4WsoHncpVforRBTrBdnPnRjukJIcoHi/0M2llIE6o//uepKzW909TBljsWn5YeHtDP00n6
qlABWKUGT1jjnyPXhcTETC151qeNO+/W1fYgbtm0MgNyRf6maLPTC+xorfxqpS3xXhHpp9zx23X0
7YBbSLqBjUi9KvQAPrgHvunMe9qW8xYG0+j3dE7H3DyjB599zfxBnPHsy6C35OVWn1U9r4nzLigB
lC9NmSaXtYDrewaqJIIkZZhZERYzJj9HN+3T/so25/k9Furb84oVlICa4Ij5lg0LxVOFXgyQQkVr
L8t+EcIoybdHS57LupD+vqlzumx5hZvL3gKEC4YyMZv6nQNTUQc6zYDUm7B0XMKNeRDqr7/htGWQ
C4cM8R/6eaC9J3Cv+3LBnyZ3TlhMOIxBliDZ5k7GXemuAW+0aayXeNiNtYw+AjSZ+3BwC9QfHavw
aWNnbfqeaMqvpsl2kzbrxBw9ebpeXm01hOgwiYk2CqjIj8EDhHz8YHZ0i5vRNGO0K9rB2nf2WNvn
2WbYyW2zLQleKTGg8p1tbu0S9rA9nIOsWqxf0h5hkHe0F3/mOW92IKUH2m3CdxH+Yy2VxIFtbq9d
bddQ4siDPhSt00DVx/wk2I3rLLeDaNb6rJwCNw096K/4UfnFBLPct71zRBSnEQpY5l9uFI2/9miu
nLnNks9XaLp+pX9jkOMvefexFkPr76UjJgP4jWG4B6TcIzMk6YvdEPkd2AXdLCJxpHEro6dl7Ocn
LwJptDNHr+8PkHz9+J3r3ToVK9788R41G6o5nn1yS7dV/V5vK2xkmb1iP8VZk+1pP8YjTzUzgm1l
8szZ1VFL332e3SycV9v8RL3Uue5AvUQAipDBgsiW2e85cHg/Weiv50VSKrF0Z/MIcXpjKh+lDYZ5
9F3IQW5XF96FVYNVR0tlyRA9qdvqa2aX0KC8iLTrqiiHiyod64xUyIl26+DfBZXJG9+alvnCa4pl
P03GWZ913fNIr/lxdYLPAW3NE9xshkML3zbZD2XjhT3wm2vE62DwVsvO9+zqQ2rhmL2jHVJddmii
YfrSZaFf++ZjPVXfwU/T+vCKpyLeAK53J3dXPFaykMppsRfmXO6jdg5X09vXoEEeGg95TKCmf00t
RY2xwXbM7Nb8YJd1c4VldB+FJWoa5zaaMQeb1/8VwCJmYsC9qtphy/dsl+R73hk8tsAe0q/MEs8P
e3NJSH3TVtwEJFMQldZ4b3sj3cNl+bjxBDjGjumeb8h/PFgyfui3BmA5O+IcyYvtxl2Ktt35UZWf
8exsjs0i/RejBVySxU5yE5WpdbDhRPzJWX7ZO5178AIZgE4w43NR2dXlAjBjN8Ue7MdloE63LwSP
F9r/tvjUSpyVcs942DLgPn02VBeFtcZHazBLZB89gJhrMSKDP88fm9p+CqI2/2A3HvQYAMK84BDS
6sruaKTV9RqD3OrKxfizm9wYFKyZtdXOzIbNBLokZ3EZ4F/2Yxnb9ns5lMCq+9B3+vzYF0txB4Rx
CVs/Kh+aZPgzJac9w8Pqh7PYPCiDdon9A2bgjtitptzuaQpnX00oXdueXtQk9g3ePH/1OBZ9h1Yk
7gK80ujURv6PptsqYJJynuhyJsYtgPP02PQ35B22W44X0tuq86SGpCfM6soEaXUBpqma9h7fIeSN
yEvc9NCTyxZq4aWM0/t5GOaLeOuiCzg7JaYnvJlupynzdzwN4NCCBzjyGK3x2vPlwaDpj627TJ6d
NTrGFVh9GEMzMKfZvYzzxPApDRbucZyS6gLWbXG+rc3EqS+m+qlpp29THncjH63qXnjLdV/tGS4O
LVh3O/NTu3oQQ5AdBrsQkspfveb7ra6Tl6CK1+OYUJpMB0Cn1B2HT4YHwZRrMTU5wS3uHd82zBp2
dzbfAaw3h71lOf6uBawNOIfiSkYk5RVovkV63QXAOmQBMxdURpl+jk/qmv7QRSHP4/YrB2t+Prt2
+2cy18VdO80zMJsIBsuaTQcWHZneMpX7nAP2sc1ie7esnszDxEeH2NzsrAOwnNtPIp1mWlcxZ7lc
CNkgt6KLsh3z6zVvt5u44x05CpP6TZLeFAIIEFZVwXklpHnlTB5sz8V0j+08fm3MbXyyYAjkgHDt
5XJOZXc2+X22R/ShuIT6cFfO05dhdCea3H53Eax+IvZwaUQI22r+AvU7vQ+mKNrD3rPu/dlNPsY9
Fj42lYbDKkGxd6UXnPdz0j0u4PSwj/Vy95ys6o7/lJ5EWbLz3AM4v6smw7vAnTh+LDxv+ToZMvs8
QL+w91WPzUHpNfXtOlnbuUWt7xxRhw44crR23yHy9JRtUXr5gjTjdL4a1MxYpPU86haKd+i0oivg
VF3xlG/LvVNk5YfFkOvXYIOIh0POV1iSPwKKTfmucYzkyunM4qHs2vx2tLPpryVtTXJfJ0Pk3I2D
Y5QZyXnvb/Lc3hw+n5MDyD9EKDLA5h3Lp7LfwI6n42cw6PXHkubXDmUC/5J28LJP0AfoDwDCkm9Y
oiCQXiIRlps8Vw4ediYhig3DPhYRoBO3c9cj3C34FC4wKss20mW3Tenchn07VM927jsfcpFQ8/XK
5dqpe3luARO5tKPmxUKS4r6Ce3wp+mY59k1Ov10Y+W23SDBXc7fu4a71zxF0peti7uyL1c/W5yWa
hru26PMP/cCvzfzTcThRqcdENNl107KGXlQUx7i3ij0Z2PwpzavhNu94aGPoVnfiLIJesJ2tAHE/
+AtPGYTiBqyORBz/MCHwTrvG5NzPy/RW9jwkYLcGoUEOxb8HZ8tW/AhsOd2UflWhJC27uzGbyn0y
gVjrJe2BuF2fm2qoDtCkKXr3i/zswqQ5cyPiGfI6UNUxiuZ635uZY+zyVVg8rKb7GMHqGzElyUdr
truLrI6QnrDKAuSnG0zphbcI8xnssHsd1Ya8rltuveQnv4ifto9FinphR2fg3KoX41vnTT/SAJmB
KLX9S3JnhCLoCC7c6pxo9H0B6AdVmp3/xK11bVOHeT90ZwuUmsdmsYxtV43ud2hVwbWPZgbVA9Tu
PqSI6q8p1AyjGZ+oAVtHARrxsakF8KulGS+2vLb/pBNw1vse2CCg7dYP0dCtRRukuotc3NpJQpcv
y9hst01kjbepoKhexGl/IZu52XZtk5v7qmiWKwc5iA/04VqIzq17qKRlA3GSzhVss/gJIO2naQuC
S8OJKSTP8CCvm8g1KbEWOSoUaX6VFry6NvbJEbZbdelWznReLpOR76Oi7kg77B+NdOcHA/7NmXs6
W/ypzPYwsPxHgf1avO+mQh7nxbZopLr1A5FdXG0tnY9910EV8snAd24EqrAFsxiutTCeB7Gat2md
e18Wp/TOQSNZaehEUbDHVs2FH5zzEmutyX80o7p7bmPT+Wzg0ExR08nmHxYP0ztZbX62A4gUh+4y
oFhBNL/Yk/tQIkEFzz86LrTAHxB96P4cpyJ+mGzb/Wve6vxHHDTJfZpG+ZkcDHnu91GBIjY697u8
8WFwWlu6XEgJwAqhg+8w/5KLPAcp50RmtkvTgAJwl4DuP30z240NCEgVd1UOfOI8k563yzNCxFnN
9qFO656XhUt2sbi+c8yWzdqDyrGanTOl8b2NMAnKEyJPv9O8tK9sCH283CtDfGvMdHuInGlww2GO
1ud5aoz7pCHBPxhbieVwE6ziMxhTsS/XMn+YHNF+amvEIVkV/3tiCxNFEgcQFyd6DzMRhZg7UTc9
T+2ycS5X6OUfjDTnbx+qZIn3BFZxwAg2T89GQILX5ZTXH0cDBN8hMNfvYy1O4ibl2mEakQJutOM5
9XamVfOvpH/+k4sKuwneNMiiA5t13Dmiy4azwCiX5TKZs8x/FvhJnVn43HFjevCYqCy7gRtwaHeQ
o8942AYtCevK/9Dh5x7cTynSFA47VDbJOfRzrvOotRt5jhfcesfuyOPrgLbFfJa1UgYHDAYnEBCp
5MCJbb8+h80UPEGeLb/bOAWdTzz2/opbMPrkFuVws4xbfFduwKj9aRzbXZeB4OXcCaDsJkDKM9j8
1U3igQqnbxJ8r8wBdlDmTKQ8sdd+4eZNcMywzHMzzYJ4D9PInY4jvTZI1/3AvQFpTh4jI8WVe3Ca
5DoLrNYApTa6+3wgvzmcqGBfSiQYltDyquhJdjBSz0yfYv2+sot6PkybRfvDM/CtOItBXH8fZsd/
KtreuF1AEYJtrFtJ8zOrjZeIa6vYk2IiBpT5XvxIayV6MTffW3Zoe2NoFGH1sS/81n+aU6QZjmNf
eF+qvMsBORvOMBytYA06SO8Z/VgzTbyXgPbfoSweyQjlnzI1poarfDDRfqz7/NYYoXGQJItKgJ+z
E0QQ567+uJBsk5P4oGppXSRmdZhbn/3RpHZyXSD3cTvVIoFuwnVd7Nc5nefLPKr8J6t1FnHcYEVZ
VwZIWOwCRjoof1bOmFwTypVxeerMDkfSg3E7IitQ2yEFixIiPzz84mpOkE3Yt/MM42bsIvMZcwPw
GTUdQJtj1GC/2pXn07oz4Qvh1iwMGvWYl1BLJ29Jrxyz9J7phQ7ZwVj4oqHfjGI+81ok+iBRlEm3
j2qEfWgRF969CycDxQg4FTLI+FpFYWbBrsnFuoM1W90Y4+J/SboFZgulayesZCU/1ttyGdMyumvh
9l42dma82IlVQtRyYVHtMlr7xh4eu7Grkzk5TnG+PIio42oopQVdp3ODT80IOcLHjb0MawggV+MY
g6Pl8L5FLGr6C1Zw7BJGRn0OFXzgyEtw/9tliCCkO6QiZtDCEl7Xfk1gZ+02f1zFGVMHhra49Er3
Rk8/CrVzUb4ndf7TrPHN81o4YDQcDAeQ2KCSeyqvvqrLIB4z9VMEuhi4fmDst4TXTxp3A0dnACGv
zKCoFZsROFyxmXyZss0x99BWupUrGmrO3iuGePhQR5vhhpYv4nIHpVgM4SxQpKYbMoxfRnsp5N6A
QHNlrjHc3iGZ4KPWbH93Jw17sEEBtMXlXICWP3K0BCsvNRD4qAtswbBrhxM5k3whF+hVFn32N7aH
mv2v0SL/KE55knIPsAFpw94DzqGA5MA4erXJG5oOXBZ/c80T93+K+voH5KH4nqmAsHIa6z6GWs0M
2AOoKW1Ijwwit24KuWYfUA+jN+Kk7vIO6OofRVomR0/JopruW6BM1MmZrT8PTUvW1yPV+XRyyvF3
SKoEGTuwLafrGVz9sXAh+YbQT7CL9YoWe0PDhUT2TrHxbWftVF6kbwdwnuaMRdX71FZ4vVniBnWM
bJpKHlmA7NupuyoDRE1i6QxnW56J8D/Xp992t/7+OTBEVA0d+gd46L79OaTy+zlNoaNEq/syYC7y
POBrCRNFBuCW/g1t+kUR/5e/FAQAkKzAZyMoSJ4yrkEHxGtJ3QTZjnQNzMu2RFB9CCb34udP/Vdt
pv8PINlvO1H/J/tL4JT+vdz/7C+95FBeXt6Az2Au0m76CSXzvD/oPxN8ME3o4/zsFP0NJZPmH4C3
aO5ItBf4OicM6L/aS473h8n/BXUiMGMOnV7qyf9qL9nOH7SbwGQFFHJP2DT3v2kvvW17/q0/Lzkc
lL1nZVtCiFcyRObe3xdBEu1mtCBercMvtt3vBleAsxK/ooUbVoaWUT5T3X+y3e6d3s5vhlZFSYfa
cTm5cQRwRUWqCY1zF2Sb1BxdKcbmPA9gy9cy9OXyoXEDnj29jqI1K67Kka6rL/1kimUITOrPchFI
4wXJOyf971ZFaXSR8vZ5NBoirG33oVjyl34e9b6lqkcau0brbkspQ2+DhpTPkTjMqAJpTvz0B726
np2pNyhysVNwNCz2sVdfYGghD1rbUFUkdRrhrVMdiZDqcryfR/EXignNO3fG75ZcOVIpNwJXKlhy
mHHkFSVJ11gZmouuRKdnw/fzh8gNoW4a99Ng+hcUVwcd47jTVlTiE60zOfkL6gA0BL5EFAghvj5p
rbmqOlrPW9eXJLGhV64wYIb2unTbv6+Y3+Yzv1lylb1SdAW9cLsXYdPEzW6zI0B43fBDb+K0+l/v
xAjzyKgDBB7GVvU9K9prlMPv9IZWopNdEjjW6cyCZxJSAgC5Fr3T23t7wf/7GFfZK5vbyN42yUwy
59SXd5LtQ0x6e8Xxq+GEwl5RTaUTJzEyCyWR0LbMC880ruL5u96yKNnW5nbBNpuJCCEJXsLjeGni
Qe8cVzkn0wTNGz01EQalOV9Aws+vRsvW0JU+rYgSnGTDOBOY0UKp072WAB5LTDP0lkQJTAR1hUml
0g3diVK+bV/mCGVoDa3yTaxoTNGj8FEEMaR/GXtG/xeIuUwv7FXCiYv/jtlkjI6Mxid37G6Bxuit
iWojbfPcXiMzRXDTtL+jsRjvhGF90VsUJTKTfMVgdIzXcEbJ5UxMTXAAI9bqXW4qr6TyG0khqV9C
ekl3EY3JLW0f9SZ+OiJf3ZtGNWzonS5umDb20yzc72nkZwe9sZW4LFyYz2PKu4ce65VbiNspnzSs
8Aidn036V9NGCHQ0Cki14ZgivxwNGQjoQO84sZSwXB3kyGpzdsMK7gtFtukonPFFb0mUuORdlbQy
XRbOExdlEy/4yyg3vTVR7aL7bq6bepjWsDPnH+iDP8eOhqchq60CRUt3sXhGs9pwqpA8G2/NGLyM
1oqckHGvN6CVOW6Dzx495nwor6pUjo+jXcd657dqFC072nJ50ywh5cdvhaDWjqiF3sRPN+mrLdjV
grrBjH6vjfYmBRjrEmE4Xy8pVEEmlE9Tx5rqJcSF+Gj19se+WvSiUrWHzpFYMsagWUPHsO8dH2G+
KNHb3SrPp4gEbZQYBNLkjSsEgvQ6GREU11tvJSyzGCyFaLo1bNL8M/ZMVxbqM3pDK1EZw9kp/NMu
ySs4q+hD+3u/EjqOJkBDVXflCB5pH7ETQz+mmjsmBSoj2aQVmlLFVDuVXfo56P9wGo2LtHI+x5le
DgF16+0Gj418cg2LDZ67qL901ZLsnSLXSmXxYX47eJYLEF0O0JKiGT6bNTLiwNs03G9OC65EZtFu
lI09jpS6o0lUeSBF0lzvUpOnesrrsG9rz7TahksN+YyPQ4wYay61tiHlmrdDZxb02oR1DhFvEx+N
Pp0+ZUWndVzJQHlmto6Tu/5QriHqNI9ikR/humgdVlJ1Sl4Q6u89NJ245zF6WCf/hys0P6USmSCD
5YAcwBJ6s3NZBu7OKpxHnaAHtv12tRNH+uZoI6nXn9pA4GIfUS/RHFsp/8S5aAwLiUdk0dItLEBs
FkX9Lxz+f/l6lao58qmliDRCTu7TeX9lQMd2xTBVWgUDyv1vV2UeJvBoTsoetKd4J+Pqpa3We70V
V+IysVugniYrDp3rBsPEUPSpVv6NsuPbaYORcooEgagw3YwfyxzQm9j0Ake1Rk5qgS6A26+wAyfz
gOugs2uN9KPekihROaH1OaCaw91QrR/zgAoKSjzvNEZOf/v/dq7+50mPov/bNemK0m5ScCMnsFx7
BnR+vrARpNALel+JTM8ckC1B5iQcEnBK8TwWh9WoUr3rQTVH9vIMwlnWbuG8LeaXwhqCF+A1s1b9
h27N25XJJJKjfi+WcKvFE5p/H71BL3w85c7ExX1E4lNQVTaGM5CyCPU6oC20NounxGbfFa3ZbSyK
3bgnSdND2VXvvB1OQ/xir6i+yAaIM2DneMSjYxw2aOqbw/x1LsuDlaYHvdkrIeqmBUJVY72FS4u6
nMChw7f09qKnXJxSRMEYA3kNUVNEJh4U00xFRW/aSoRiuRN7zVaDQKOvH+JmuuwmYfzQG1wJUai1
q0Qnbgtr3Fcz/C7AEeuNrIRnhHC1PdkO5/hcfC8G7wdv2ffawb85WFRPY+RtQcmgZx2aZf2ltqM7
M/mqNWvVzHhFH9cMtoirLRvu+gxt+O094tzvJq1EZoENTVtBcQx7oKL7JejFYe30amLknG8PFPzK
ihV3+y3c0vUhrpoHMDd6SaFULk0vQdvXa4wVA57yHG37h95t9A4rlWrilo30OVHssKVnDMJSzqGt
PW8lJlFFQNhlIibb1oZUYz4Gq2YKropWgJWxgk6Yayi26RNJ86UcXL2TRMUQ1IXpY33T8CFL7yGL
5ctWA8zX29xKSMqUOpuXyiXsDOivLsjtXZq4T1qDq87F8Za5eW42NrY5y9Xim/dbMGoV7qVqW7ym
XYO8BDuwdJpHo0X1Lx5B9uvNWwlLwAQt3B97BWaZ3kAeOzfi4aPe0EpQol2Z1mbJ0FZlfwZv8uC7
pY43L+Gu0m/TJHBzpAhtBBDxLZfUHz1//KQ3b+WinEy0Glx0mkOQkd+KZvviGzDq9cZWohKJmrRf
curUgCY/1DEGdCsPH72xlZuygLlQ2RHINszbzqpoOscx5Z2T6rQbfpGeqGbF0s+rrZEb6Qm2G1/T
KdpXnXXuIQbhEfrC9XXDSIlRG3Eko6+pdHpO8WW2x0MxRN+1lkcFkEWDnZsbfj9oKhZ7ubhPm/Q/
6w2t5LOe2cPZcFketJo+5gs4uDrQHFqJz1iOE6ArqoWxOX6IgasWVas5tBKfmZuufQ8anIIefH/U
M6gv1XplMVVBoRug/yU4OIdp1uCAhLfCRVUb6zvZ8ikSf7Ed3dN//6r0W/TxhH9gx4lorMOXbOn6
GwyN+nc2++9GV2IUlgZC8zEPTrDx3+Ihi3fuJF/0dooSo24p5mY4ZcpIdd6PCwwXbL30zi0VCYRA
kofTD+1M6pwJ8j3IuJv4PuhNXAlMyOKZiVA+gTl5N3Yz7WPH0bvfVCQQBgyRxDWB3l0RXaMTgX5N
nz9qTVvVoZoRB0ECOCGhLR4qv30ph0Cv4qGigLjv+8hzYmyXTC++dcGff4lQtnlnTU7Z5S92uOpL
bLtzBZCT5R7SpK8PeNotHwqxDR/7BDe7g97iKKnt2tSVN/i0NaPWqvB3qL+Na6p3uKj+xIMpy6Kd
qS/b5nDMLP/Mdt4rkf1ubZT4rBKBdD8gyBDKWn2B6+B+SqDgSCPSO14cJUjHupNFirpTmNT5Q2Ib
T9vqf9dbcuXB6SHWhYtMRfOnGsWF60zx3kjj5ag3uhKk+L65cVNQYy6S/keQCqwfNsghWoOrgCB3
xpMkCniooGfU7qKtesLa8J3t/psjVwUE9ZnvrMV62olpcA9m+xidLHz15q3coIuBMewqOV4Q2gMQ
nMhvs8QLTW9w5Q6FSI5Lh2DiZbJiTLNkZ2WvCQbELODtNYemd23FKwXsKIPfiwr/se1LV3NZTp/i
1R2aGMEwJTl7BW+HCeWxkhPAMfQ2oqrBk8Eb63Ht2kLho22/+p+sxtccWgnOpHE6UsRkC4fVejE6
4zZbbb2CrYoH6nEVqSfJmQUl6Dw+ya93053ePlEic4byjW0fm9A2m30bjJdTnj1rDa3igWQx2WkK
3SHcjCHZo8ORHTY70Su+q3CgIXfmxaFljblg/sEb+lts1/ROWRUOFBeJKCq4qkikZV8tEhVYNfd6
S6JEJUg6Pw1aZt0kkPr4mIVv6JWuVSiQlVcrkoszxKsVNPQ6XoFw0FwQJSIlnh1eVllEJAx2qMC3
YxbopbSq9kp9kp/112oLPcOpsJdwriav0Jy2EpB4ewOKTMVKXXlCzyV66JP3JIR/cy2oSKCo7BFP
tYh17E78cy+CVulDcdHbJEpI1ngswccMOLqFcWzW4LzF8k5raBUJBO93CTr8PMPZXZrbaU7ti6Jd
9I4SFQyUQElHW4gG+LhCb+2xBthVeJvrzVy5LHlA4Ibt+aT5rXVjdtUVfEnNRVGCckno9radc2JM
LQO6G/Ivr9J8nZjKTelnjsyGlj3YzOJ2QEIJEax37klFPuvfbTwVCuSYfgKxl7KhwMhgw8O2GPAk
sdLg0jyZscAvNW9wO/DR3kCfai3mG8sft0840M9XZlDZn5psG9czDHnc8bhMVXMz23P/wcGVg5fO
YEYX1MaT+3U2jVoL2IqVyNu7PfDmvNkSWj1IdV6jy3UZB9Y7X/G0or94mKgQIxrIULxMVto3ehyz
DU7DXd/6VgFBsm7e+ZHfxL3Kp6qHoV9Q3OBHPOeTa0dXotERsadwqKqw2dEkO4B6U5hZxbPdDRdI
FesRQxB1fLvsa9JUTeH8NN362rTyHu2bR52wREj37cizRXt6MFhfjJHCdJ2xisrO9YZWIr7AI3LM
LfyzvCq/blqHArbUykygQL2dtTGllYwWCtezIcuD3aICnHvzg968lZBPYBMb9UmKJvL6du9GfoH0
zqzHH/rJ2nqdHafJHA852gshJlPl2RbFBxNx7ndS2NPf/88YEirOyC4i04pQT0L2o40+BvX0yR/W
fW57ZyXuWlp9U6HijXovalEvbTBIn4fUDOdoCG6pf3bvcR9/HaNCBR1Fa5BWvd02cDiG9TDNGAgE
YtUDG4oTCe/1+qME17sIKDT46eQpZlbDsS5SvWBSgUfoTCEFmTNzczSOuWnjMtn+qbUpVWG2bZqt
dMGiCNu9YleP/aXR6ngb0PBQUUelEac4rwccXEUvip3XBdB4F1C1ejNXYjXqhFEzcRecoYfAAIXs
fWnYzpne6EqwtmkshxJ7Vpyq5092tiBkZOl1w6FSvt0qW75VWPZBytnM7tpKOn+3ma7m91QuUjjg
wq/8HKJSPmbhlKATUixCc3AlcXbNHBWirhJhIhA8GdLtphO11jMFQvbbRYk9d5k8n0WZu+1bP1UX
XurrHbwq8AgZsRaF7Q0SlIElCZqMeGD0MJK1dso/gEclPtFpz+ipnYfGml2mzvzOsfubE0tFHdVp
tOEYtgo4of6nRMprf9HjyQoVdmT1aFe5EXTTJEB5L4mDH5HHTa23JEpoZpDZLL9j3uYYX3iDh+2c
ZlyqsKMOPYXcyWFtOp1thG2GtpCHA57evJXAdIt2GMupkehhbj5iJ/bD7K6F5qIokZlv9gIqI2Pw
pnkeJ+vTVk16GZHKsZ+Qh0QzCQzZNqePrcQTPtBrdaAH8jYsU0RmTCdln8iqTA/r5J65otCr6AlP
uTPdDdmIsoe6BYV42yMg+GTXstP7mCrmSGxxHsvIYxPG5q1fmWebYep9ShV0NHM5CNFuMlyoYl0M
HfJFok9svVNWKvktH9NEdZGJI3L2TGH/U9PJJ60NrqKOkkmsJ5UOhp49/L9rDO47T+8+VmFHvo9W
1+oWMkxR2TTX9qpoPc31VuJyRvIt67MZ/jreHeHU5fdDYVt657dU4hLRmWKcatYk34yr1Jv6Hdqg
Ws9aVvZt9CSIUBbLyMRROsoPJgX3FaPxvd7HVELTS/FwRsVLhOsy7jEAQQG71qrYCFX8fhiFLLHs
EKEx19foz4S5p4dfFirsKDHySG5AmMOW6DyeDpTYWvWgb0IFHmEkUfQJjrihmLvnaDSPdldqVWiF
qqEtGwT0XWcWIeycCrPw/TI1Op5pJ2iQcl96o2nnMw6Mob+C0y0z83lKykarrylU4FE0935SoFwZ
dkux7DBNNnddM+htcKFEpm8Z1bTkcO7xubwp1+Bx1hQiEEKJSxP+HZqs+A3jmXHMsvQu9X295F4o
YYk4lmkAsj4pBTRetROWDGCb1smlVmCq2KMYLaMhO23x1R3OBPpZoRFbevxEIZQ7EyVtr69X5u4a
z+glI6tqYOOpNXEVcGSBn0+xtWfikfuy5FSXpzLQg9CDsHp7Fgp/MOfgtFVGY94e01TII/Lkjd5t
7yqXJnfagsQZAg2Wtdw6bnGz6fVPkEx6O28LC6OAIML3uhsvt3U+j5DY01tv8XbovkVbzslGGbqF
fTPZqDz6ruZ6KIFp0mRL/VPtxHMl2mhOn551S6v3LnGV0KwXdMX6LZFhYcdXEdrC+VpoLokSmmVc
pZY3pOT3wvjg5Pm6y7Aj1rsxVbyRdeI9Rthjh166pccAUznExN/TVT+t7C9qZD8N5l61p6faWwwb
U1BAWEuxL+sl/bqmRvBNa6uokKOk7jjGXTRfmibx9sLpyztab5HeB1VBR02NTHFssuoWSoMo40bm
hzGvxVe9uSuxGY2TO6P+TmbYODYapnmD+USvVzdQcUfRioxsPzJ4XkffFs9CWX/e9PaLKkDU2LSp
UrzdQruekRg18wpWoXjv1XaK8l9sGBVwtLjYxXUJB2Lpov6+pScl7bF0nGm3yKnRy+RUIaK2cVv+
BgineZTcJm23G8xeq/OGS83b00uijcxlcToFOmHtyy6e9rNcN72c/6e64qtwsu2a2m/DliwS0sMc
h4T9uGyuXgagyhA1FYMPFvLgeScu00E+LpX3RWu3q6ijvIzxXBMsC/qpLrZs2Xw7ee+q7vzmlFFx
R7i8zUGRsyVR9/syVduxqXotMIlQnbQzoyBpqVAJG7oR8dTUJltsEIfVWxblGvWWxovZ5zKEO7vs
oyEfd/h+aK65cpFiXzENC5TwcIxGcWhs7LRdf0v0TkdVh8joKttLDcorSSauyWPOpdCDkeHN8zaG
ijk1Zqdg4uJUVbH+H2fn1mMnrnXtX4RkYw72LbBW1apzVSqVpG+sJJ0YMNiAMadf/41qvRc77M6O
PtRSt9RKKMr4MD3nmOMptUNhnx6rSsZ7L6J5UYMTHXKqwGtmFTCtGVoN5cEPurt+Rs0mQeBBIAq0
iipkSL829mAd7p/K9n8s/npJyi1ZcCeX63RLYc0m1z/1Lf5mAe3FR2UQ+/+bKnAnXyb2k0zTy6Ep
vpceNYtQgQSd76QT2Z7TsvpueJ0cG+69+KhXrJsAu8dMGbeLqKAfpZH9+b9f/Dcn0R5WFQdr20LR
DAslAE7eus3IO5xO1dlO0zF7ElCIf53oYH+ohBuMjYvQOx/qdLwRINwcixr/caH9j/nCxZJUxhCM
vJcPGq5vIKsciy/2QqSy1yELNjyakxRtb/wbGEKHNKQo4f06JjSFCq5KMSaxI/cTEn2p7P7kK/u7
ab5bnSTqtPEpqhKBW/XNvGz8HGtzzP4EcMlf37yEEUcJf9D41AT8bQECNhPQlB+b6XstklFxG6Nz
BwWVZm0uNoT0FXcZd2yq7MVI8G2P2vB9axEV+6r0PKCDMewPPnwX6cKEnttqxMNLPhbVyG65/pOy
7DdrdO9L1FVeKTizRielGYNDdxS674sJuM1gZ04Pbup7WdK6yF6GDj9lVnV9NxhgqkEtOuYPE++F
SdbWQ1+HmJQLW8H1mJK5UGH8h0j3dwO0O0otlOqkHbBBzsFkXtbyO9i1BRgf0R+e/5sVtdcRNWmH
tLx8f3nlPyRdfyH0WGcGmgF+XU5gKAatmt5zi104ZEAeX2ou3MHltFurg6JyHamKT2Nn7oXdrkvG
D+VEo718CBrvFgwrvHdlagZR1dgDDMsPpRajvYIIbD2xrAa5XAm92qk15MYEADz97xPv3z8m+ox+
HfGawvh8tviYXTDe9B19SRpxrNMTPsm/PpuEwAECsQw3OAF2TKSu02M+c9Hepmhr3EZG8r6p8+jF
x+09N6k+NE0ApPj1rUOquAOtHtO77NKs9v2nZfXHgn9QgH59OKCcAzr1MSTTvH4ox/IibHcsaQnC
5a/PjqOg69cAL+6WLZMDCOFWH5zfu3UJp3Y4c8zYDVMTvktjt3MAF8FDyYVoLxhikTRqAs3xxDk8
pwCPP/nObce+5l4xREuwa6TBTBlk+Qz0+mNX0o+Hls5eMYSbc2TjAesSYoSXlRB3qtEhVPzvh//7
Jh7tNUNaw/UeJbP3JHH4SQL8jFa4q3bYji37vVcRxNnlNAzwB03KcYXlghlfOjbrQ6EiLJV+nYlj
30+dHPFFx2aJigkIHnQehe2hdAsywb8+PUiI0eR9aFrdv8SMXRJyrGABRs/u0cbNvZZYQloDCVqX
8RPQ6fzgVNytT6EQQFczbs8TOBS1ad628ph4LdprhoIFkmUgVED2bAVARtvc5Us6HVv8e9WQiaZm
oANiuW4Oin60t6thxz7lXjKUBBa3uRShCrObyZirdV7H64//vYR+c7TtRUNNDUCRAAr8FAp9r/rP
JmIfjj15d2jqhACJ+36H49VYpDbeIHOcjwnio71VEeEsALcci6ejwX1r3paoez322rtliT2WAFjF
8GSRfKuH9Me8pd+OPXq3JicKstgAP9ITetMEAHvjdJoOOpRFe4+iBnAUpmz0HounL6hCgWk1HHPt
B3r+1xXvJ1AsrQuxEU6GQNujQ3DBtkMCFhBNfn14KaZpSTxGRcUkj8z4aHxybAPfK4bGsBpUuNLo
tCUbtNnj8OyW8VDZ9h8W+38qeElZDowzjHc11mvWdQwsKdseO+33kqGIe/AHq/eTR/fDcw2A9Ctf
R3n08bulGUwaIMUO41K3LK90eN+KY4n4aK8ZGiblW0BpIuwnq6VZAKLBLZ8hGzx2Pux1Q04EcIKL
CLB52/wQubIQJT+2z+7tigCQ2sCeHFCS8yBE2638XrL17dDS38uGtlignsow4i2I2hMBs5RTmxyc
irvlOfUA5ZEFL+6T9GEM+Ad4j5+OvfduccYAlZLBQ9g8jXoi2ah6f6nTBZStY8/fXTfjZFVxIiH9
St301oRtiQp0e3Cu7MVDWwLpdFtCjQge8Kln6kHOx1zbQIT6ddOC72tgoh61YYB6w5vES5LTqF3/
sPzfz5r/rvVFe/UQEIx6nLsBOkFgynJRd+yHCitbZWIsy2Nfdq8iKv0APycgQWACMAP9m84ZSLX2
D7/Ab6KKvYqIlOuGuyZUEKTpo3sbwJIYDSfHuj2jvYzI8hU2Ix7Dg/TZ7arZN9GDE3ZoQu51RI4m
dVU5VED7eOA50fwChuBUHHv4bqES1D9b0SC4XV1STKUE3V0n07GltNcRxaBp8JK8dzho+g5bdRX6
kbyaj+2OeyVR69zU9mEP4oOvzkS1H7btWCtPtBcSdRMNZpjpoJQoOfiIVWsBGjtmrxrthUS6bRTF
pgtBjgCDmDebKxyvDn7R/xISLWSZ5hQcjCRVuRjEI0mOFcyBxPx1i6E90sNaU6TLEgD4MDH/nsdj
U2XvXtSCCa3VDHlIW4s+25panwCBPFYAjfbuRatKerHwFDtLNIPER6rbYPTHXDqivZjIgNK7KkqS
k4HP9ENkFPjFiRqOrf5ot0Bp6DyLF4qnh+D8kWp6sP3wcmjx7+VEm1nqDkbKCVRy63KTbiPPqqUa
jsUAez1RH5esZu17iD58D2vxueHH0COgTv86D/vFJAoUcezlq/zaJOBSuqU85kUV7aVEuHu2/WYb
5MzUBqFsWq3DXZAs4uOhMd+bGIkuaAHxjhO0B0LMQsb4GtYd3bFVtNcSdQnwbkb27yWEfzDGJ//H
DsrfnJ97KZHsuGlQNcMl1MfyfmvHb5xJfexWtFcSjQguNPWIRZnvgxOx/qez43Z1bMTZbrZMTo1y
0EiyeFGd6qSvod4Qx+xoor2ISPeLHgTH003rCl1Hazbbg+3N0X9piMbSrvgHqScQRbOasi+snA6p
ZaK9gsha8HoTjwtdN5Jb3YdfudLHRnyvIKIgAon4PY9IpXx6f3QCMO+hj7mXDwklAHfusZOPiyh4
V9+rqDuW/dzLhxpmkiCeOa7mchrzBaGQaEh/bBsPd0enBQO933r02RhdP0nT389/usf9JjLfWxYp
5USygV5+iitGTqDTxd+8C5DN2cpZvB4b9fdN4T/kCauVJABkGTXn9/Z9x3RWIQ967Nm75RmQue10
W+KLlnp8bvRGryCHMn+Ib99vP/9yb9kriEzbx0waXM4budR3phvkazxMEFii0SJoMtGE6V0DxOfP
pUvYweTU3tVobOVU9+A6n1rX3m3vORgJa7Y/7PHvh9y//Ua7++mQMCDaKhyraB4mr+0Qt3DAhchD
Z+EUpb7o5yUOMjNszuZSphH8Dlngjk2EvfjIrq1wFQ8YzIJVmoOx+taPMfvDt3qfTf/ym+3lR6RC
S/HU4lt1YfLJDqPOKZXHnJ+jvfyI+aGJhJLstLhZZ1sahUUjfHpsee8FSCisB9W6YhLHNXmMui28
Ttb+//DA/5/0i2gvPYI58yLFiFfv1+EyddB7Snrs4N3rjpbFRCag9XvFBwkmTNf5GXrh5g+GCL9Z
fHvpETA1XHS146cFjQ3mVHHKPxJtUfKdxgpEThyZpD+npllR9/AtH44dbXtdEnF2ASoSKRzhoxis
kCgQd5IaRw5O1F0KiqAeCY4HVkFST11mOjpnAdXH9sO9NGkTbiSpbNIT69rwdYp8/VhNQ10fm6l7
cRKriNJBhcmUJmXuFN8y19GDpbK9NinsxnBWCgPTzHNdrCW76VR5MJuwx6YlSSAavuLhVNT9mQTt
13Fbj+mGor06CXesYJiC942t5PKqMW+OWXMsHNprkibISrpyxXEghXu2um0fqSb0kAYPaeZfj2b3
vrlXqgHFlEyIPRP+13sfzv8+mn8TWuxNjRZL10YTAX1f2ftv4BDVJENg3rNi7Jr1w//+Ib/Z9fey
JKe7UpMAo6OD5Q0B9JhRQ49dcPe6JOLQRrRO2JZJMui8rSBMNk18dLbvTuKEtMIuDptnEjOVWdhe
noewrf8w+P8+LmyvTVpYWyUjCFaIXOZvodR3MEn/w/5F6T+hyH+ftWwvTlKCb0RNSESjM4TLO+US
N2YVr8Mg86NXaVYNbfJSKa/LnCY2ttfGssV2V+E0+mnLunWDsSrkKvVK8f8WaO3riJaXyqfrz7Uy
qcigadWFUsJfJjuG67mMAz0W3WqgEV3BHffwvvbw8IrnwMD5xFdpJpOufbNbnfCTmKulLeptkjoP
vZHf4mntTFFpPX9cSKfVPURhqc8k78s+X9fJv8zrtKU/Q93KErY+tR5ujG3nxxWsNfQxlJond7AY
2tTdFicjv9WBKRXYottg3lATSufbda6tbbOZxqPcMj4M3QI6NQGlLV3GFl5+oPLw5Qze8aahWrQU
si7WyPEa7ExdXdkZaYlPbg1XcQVkeRPmgxuk+gi4Xv/UWoTjjxuPmybTLDHVjSBRTR5MPVCWiw45
xrvAlu38FA+9WVhWwqwkxrSiViBV1QCh2eaNbth05wexVH/N+NjdRa068RStPclQPQcM6JO7Mtw8
vHCoJ6l99pFXHYppFOLZLPTzRJ8HT4y7IM5SPGsXyx0wLM26nYH8BAm5iAfZuFNUKhv/NZpg7tNs
qH3YrIUjqeMcNtTazbCh960W3+eul/Qn7O+H/pWl0KPcdU08m8cgSgNxO8yBaB893yZ8AD6Bs54B
pTuZOEcT9bq9vySKK22eQmtevk61j+2jqmNeR3nUg4PUZe1I7XgHg/eEv+lwQDnAO73J8romGGUo
9yt15uUmbZcl0N68KB/T+XFsW1wNU1NOdT63s3F/CzvLwZ/G3sBwnQ29u4X+lI8MMU/ME4Im1GX6
YGSNbC+scxr62siShUVnFS8G15G6CLaW4qvHEQE6zUS2zMk21xuS5u340Kdh/6CmKoJPnWrFFxnx
Tt0AZDYg/nZSDRt+oaBuEJH3kc0T3r4PTndlMQq0YHQeXDHquPpENmvdFRNtcIM80RAgeVa25LQO
XfRE+5ZeRj6xPjetrcOMrq1Pz5YpzTMRgfGb8b4BuFBEsbTZNDXIGDbw3P/SVmZeM664olkboIqg
HRmuOMgFZxhjpV/QkItKWjdsNjflWDVFJOdhzShvu6uhm9nneUjWOHNx12nIRys+FwDQKn/VxRH7
O1rT4eM2l9/ATyMvwIjoGrjeepNFnEbKXtu+Q/58GjaVkSkWr2yNXWFEMi9nByOK8mFRIjgHsNw3
Fwi/3Je+p+qm8mX5NdQUb6Y1jNjyZk5mdhmFrOxLF4CtlJcUbifF1rS9yGjXiuG5X7l+biw6mLNh
lvRpkZqXhasJ4UXS8BpIrdZerNi6Z9kFCKPXOJBTMRr30rg+uV5ToI+KhaXzcA5as3bncaDrfEJc
E+sMJgj+x6AMI/ek1LbMoA3o61vVelQ3LFp35ouptc0HGTTmmm3SuBO1bHX30GteDJ+HH3RT1l61
qi5cMCmFvaZnF23p+GbKCH8cueR+zGtk8J9L9EnzDLdi9pQ40TQ3AOPEqNKq2sVnFi38g+6p9reR
69CkUdpu1mfvtyq4s03t3TVAIMutacCxzXgHv5x8Uiycn0JWw72N9Vtzbod1WYDkJev2sTN8uUqR
vb6rorI2BWVo/YwjXDfvxJY0JF+S1aKPzWp31yRzYn4Oc2PSs4p9umRC8yHMAmuq5bkXJbLUim0t
/h2hlxS1Gc0pUOWx1MXamglajUVU24uNy5kV8HdFzxPxw/aCwloawPtfdPqLFyOcl4Eqm1hRmXK+
l9BdovTIx6U5zWvI1pxXMOnJtE+0v6qaBtDRLGZTkzH04N5SVrLz1NbDm1gBmZvXgQ/XvYbW8mZY
13V4mlvTSVQDIL9Mnju71v4e55GM790o1o+r6Gh1Dja0xF7VPEA3fK57Bl4V6CHJT5UmDp29gjCJ
Rq1Ki5vGwzbtYmCbqnVWq551hR/hT3Q/TpWowOuhpL7FjOrvS15VaDieW4W6GBgqp7Uv6fxs3vFV
jyyuLcu97uhfUQpPMCRaWgXH8ndHi4+8S/uyuWWKp3EBgz8iK/ghjLSoIk5Oo1U/a8iB35BK3Qq0
CWCil0L0eZDCZQyBW5Q+N6gmfEqcnb6LrVn6jNY+FbkUMr50Fetg6T4v95Ej/qWqI57kdoBZW6dr
duumaTJZNNv2FndplY9ocMpp15BL5Iy4Xew2kmLmCRBzHH+o/tK5svsrQmflk7ZdudRZJLvEFpHF
vH+BdMdF1wPbiMmW1JHyXDda1Hk9N1Nc9KFPvlApEuQ8g3HZcqzqKMhs6Hv6hkXlZbEIHfR3qtlK
mJvVmz1rJ6voCgKYussw9dxtEzkYbJON1peSgeyaB9wDTw5TtPTalvU25jAJGMprrkV6D7xX7zNb
Bc1yFZd1Fd2waqKdz4dlWMc5G8jq2GOnyzTKZwOSTCF0o56bHpjyonOkelXh4JqMyJmNuaubMTMe
nKZsSBI9PwS1SH1eOaEv1jRte7uk6dZcjakO3EsY0s3nEEqgEMMUwhDF14qdOe8Ce13VdYo7uY/a
DA4sf7d0MuY8xHHtChEreqMXW1dXHGCR/mRnUhVNwl3OogkhldOx/TQBOztlo8M5kK20+dLwQdxW
6NXN4PL5VOsehNGK1SF2ezQ36KJcKHfnEFFHtmAxyoytFAf1RHj9sDRlm1VEzwSQ5ul61Co8pzNN
M2Ypy/CTbDEI+bj46vPagefKlphdL9XEcT/uElQj2YizzEc1vFGDBYrh55H4Nr6RvoxVPi2d8/fj
NsgpT5wC6abryyA5s65H459C81XoMwQyar5QYtI+b8a21tkSbos+dzwZ+wc2ld7n49gydW03DbfX
pRJlejOmiEmyvu8m/3MNm1hk0daAuTY1rpkLJ2feFH2vQpJXFPEDjLEXMnzipQxc0VMufWEVCIp4
ocW9IoPRVfkGV+C7AX5v0zWL5fT37DmcQ2wkSZXPGrPpNkl78YBc2SavghgB1lVjXby+imFoYszl
cCa5UePaPvXlxD53cRdijayBRZQiZNDnHOaaLSqWoa0K52C+dcUC9IefmRQRvQDS14iCcaLUi0JX
CnloRbylGUICdd0aGoQYgTYcH3hIZFuU8yxF3jWCfvJpsGhkRapEm+vAA3+YmQqxay7iqmUPDWrH
Za4rh46IaXH6cQpHFKjKCO31WbJBRHUdi1I3t33J6SuyplOaY980V2lI+WO9rGQs6qSr3MtGh/kF
702+MS5hV2fRjl5dyAYr+Qz2m3z6vk0rD0/ALCODsrTjvBZ1Wrn0DW2fyXCd4OvrNB9SKtQ3345A
Vm4V6meZWox4jbldatjVlgk5BaCVVvkajMSclYFvaOGH0a+3cP/xQx4pE/ZF4+ExBm4VJ3eVMsuE
CNg15raFA9EneFhwkgUIxdcMPggpts+0W76K0Cy0RPl/ns21m7BBX7tmNPbkBo2+JbzrJAD+ruMS
sjUcvSfP+qB5xD6ulw/Wo/vjdlvLoMrCZdXtZVngGVoMKWA6hQRfnhd0DKMo32jSR9fVHHLsN1NY
wkt5HNfxmm4JbCfnGmHVG745i2+BeG6HH53BEXoVJ9HWf9UhGj9yllC1PK1xudJnNgW+PMHARfLC
1KQ9JxA4frYhHR9KhrO/CGnvY9wY2hHKdIZ2z6KJerkVwljvrzu31KzgUW2Ciyihg3pGMMp8DgJi
NXzk7dZ19xo+XIi4JrPgUlqOw5ngyQ9Gbggy27Zkzcc6jFt/V5s4FZ8DQOjt5ylsSfJIl3Hm1yvl
7HViMeswz5ru0U5DXF0PAK/EBUJrqvMeRuzmtHiYOeeQpRPxgzGovmxW0W2GIGv1wV2QJnK8iTok
pPOt6ZsOK6azW9bXsYC2MoUYKr3BrBcYf1irBI8VkTJ4ArAH4UAtA6ygrO/qMmnQ6ILvdGYrWWck
tWFLldFk9ARK8mh4jcYmwaRDR+9iv3TW1/N3AXtA+X3Ukm5/iwkz1/0MQyxU8g7RawZcUwVPZO6b
kPhsTe3CTq5/Z3dVlZhvvXZDXTQLTq9MDwoXXFWN1deoTZLPklNRnmHQNvIYHO8UKwD5+1mdfYsz
cy1YgP9KuLNrPy+3Mpp7uz5RoAfLNRcT01NXYC8oDT6q5zCrqHFxskVYO9xgxnINYZiG6pA4wYDV
6YJVenU5DOpDkkEjoTrsCgv8GyZcuN8mjXZgpAfRNNamBcJGAhfuJJWQaWZ8atboMw1rliLSsDTI
o7Kp1ONEZ6Z+YJvtTTELzKVz6fuUX3g8dbDBj8UyiC+iHEL34ktkCV6MTbsmd3FiFG4ayoPw2jBs
fin2UXmKKVWVgPRmZNs9PmtS3W7AaHwITVLVV3RiU/8YOEbDYsIOU99Y288fQKYESrMzvoyeu0pP
iE6RLyA/fMwiekoJmr6uITeZtnxAyD19cKsjUxZvbdvcrG6W01XpKEMBYgt/QnMxk2y2avlKIO/+
wL3yEOoHnRvgOemZKRrro+42nefqhzGrdF3mQrg+IYS3GrOQgj2nz3ND0hq/Jc8m5bqHtuP2GovQ
fy5JI3nGJs+vw2TjP2uS4sqakCaN8xVpbHdiukqb+xFfpasz3XvkD7N1bG2TbfXM8CX8Fj8BS4x2
pHWLlozg8xazG6OpCOM+fErEGJpbhkIKQ+yD4y1TjYkHSOsaH8IU1uHQA5JQsHPYw+3yJLqQ6e8L
Vcaf4PjoInDnSiqwthBgQ1GImZmVqepx8MZN/BgKcMeeYgBHbM6QIDT5hotyU1Tb6Mrbbalih/2t
KVkGGSvadyvcQccLg7X2/eq9qjNAimZ+56J1wB0qsKxyGXCfyae4cfxvtgRk/EKoc8tjmaJH6ox0
G+w+QxtL/AqLiYFogm6ozBMQwp/xiD6+m3jAR+xDlHoMOfy94PTa9rW+JsncgmTtuU1YDlcB+kYJ
sk/ZAhOAD5qmyMyAtSFx01wSyy84b9DoFUHGckHO0yZXrddMIKeD5vicBP1QoYiLbQ4WHNOCa0DS
kajopYXCyLeql7cDNRsQ0TSVYY4rHn+Zy16kGREzN3nHXfU5gV3VZbRyCHMVtvyj9Bw61r4T5Wuv
+uST9qmOc0p09RWNOdsHDv9+JE1WAm+4tbvC7ScS2VQy8YTkWoDmxW4akzyYtbngJ61PbGXBCbur
ftaqHkNETMvc5l5ydxWrZSSXtl4hcEVDDZV5p2PgJOoJcJ3zhlhAneF13Ckcdh5Eo1li37wJhtmW
H9S7LvOvTneIdUIkyqOf6JpU5YcW6mdk0CmOKiRuOO4PlUTG7UGLsblza0xOtQ/gslJhTPrTMNSa
v8CzlMx5GoTYeiWOLuMLVDdjWQweEX6PWRZQ5NSCZsjiBemkfFvKFp7ASJNkMaDtWtiHME7Xj3Oo
/bVqOFlvR2XN8N0tROLEaMdR3QSra9GkRnjFxJTV6Hh4WghjTS503/YZeheC4In1a3k/spKTXI1d
etn4EsiLMwvsma2WqvrYKrDNnpDJ8/yuTkMucl8p9UzSEFSfim3+FVR23QMFJ+16v+BmfWH93N+u
Mox8jgsUTGBiidN0xL1MPxloA7/RtmmqQqcITzIbV+IDA/vxBpXKDi5DfhoQak7V8oZkjUEYHaAP
Efeb2o63wZAmqJsN8/qp9GF9V26tsVkjZP3QTbb92dA07Q2SERRbhlybrb1tJ9z6bqeBizrzG/VL
vuoFl/3YNAG8e2J8syteN5MrM7icVPJDGquO3wZ1UN00nW7mfIj0EtyE0vsOo5mOP4B40yqL/Vim
Gd2itb+K4AH0xfNlmXIEc/KxCufwLpLi2fsS2j74kfGlwN653TtWdeFdgxrkD/Q5p88c/eFfVo4b
xo0paSOvB9qQ+IpEyeqvAOEYxmzs5+olRvfYczTKss8Gma5f0FWWfg7NbG70yMyJmOm8lki4xOb7
zIhvssi5+TNByjODeAEhG4qp2D4teVC4ZD4yJMLBY3Ko4J4mxFBvJd2WS48D9BktDi64tMmCXGmT
yPkZ7ZvbzeTSuMpWKZob1V1977Y5G1fQs5aIzEV6NQp0/ufJe0q4pLX6EDaq/Ew5JlfFKwNpSRT7
K5D90DU1QF3W5WOr8SlqQGIeVtWED4na1q8S2b6PbSzd49qJkV4LQ98EWbN1Hn7GanrdmoYiwzwq
dVPHm+6Q+4vL27gvyws+TJB1Lkmw4pu5XYvRDXObYfjjjzLYlqlIEEEPuQ+aClIOJNp+sg1xL1YD
QzIanD3xInBzfqyE548Bq1uHo2dVLqOYtlinbm2eazIv03nrWKRPZbUiATuRqP8CyAYJcXwzhjR9
GzxTEYwXysgI8oaczfco3tYffJ06gkzkGvc4F1r+08Co6u8onmr81aSfdC6x+UokP5CjR0qyDD+E
CplqdEDN/ksfmjbMZsPQa94MwygLK9J6yEIVywUR4rrc+WWp6jxGov4VIgW2wCglMAo3Uzf/hTxh
Z85T0vMfWFjhdZJsDyZg7YOoqb5n2zDpLOmYf+wToe6xZ6ffdAtU9B+K4r+r6+w6XWC7O7ourqBa
TqfwgtbCNWeozxwq77J973ZDkN8ItUFBH1M8mBBzNWHw5Uilju27t1XVVf1Uo96FnMp1PWE7ouF8
jOTB/qt9WwKFxmHpfZoWmgMI+mBVdEiIyvbN2ylFH6Rl7++9ETQsVMhabNIds81j+/btMXI2tQ30
1s3G5oxDLUpXeai4y/bEB7sRbFo1+reD0b0CsfVoU9wmj33NXfWy3UyCLEX73rKgA/iT8lMl/Z9E
tP8ISP6lvrjv396qcayrKUJHboskybVXZE6zQJRBdNUi6fJkkJRYMytQ1c95WaUfA7iaTAWN4c6d
9a0ufeFhzPD+95s2PM+dDI/5arN9/3c/RZV1gAefluV9p+pAEK82HxxqSmD7BnDK7FpKRG0nmG5S
fl0lZLsJHabfIQEk23eAQ7ZeC4uC5mmekxci70JRfz40Ifbd3+taI7NXbpBfRS7bVPIUJOGxPW/f
+o16Jjo/DHYlpeS3bm6/0IH/SeH3m/103/vtTdpIVuLZsZKfHN/yOj2G4mM8/FVbUbmqiesFS6QM
zF9xi9Kpmv46Ntg7CRHDSc5gEQBnMwOkQzwnDHX3H8eevVvZbOxLgSQEurPb8MeGmp7o6XJs19h3
fqNaic6Y/r1PMw2+ARY3FlQ10SE1Gtt3fuMivbQsRqcmbHDqoka+5g1V2/7YMbAnRrBoRb7avU9C
T+UdRWasY9vRh+/0vWBk+rnVFqpM7x6Stc7Dzh3ykWF7YgRMI1HnSdBFFY3LGzLZIKmXnw7NlPR9
Tf2HrpePKM0GaOs5yWFlT5Uuo2zelD+2oez7v1GJT8RWlmi3D1A5nPv/R92Z7biNZOv6VRp1T2+O
ESSwq4FDUqKknJRz2jdEpp3mPM98+v0p7d1Vzuo6PlU4Nw00CnBLKVFSMGKtf1rKXqbx34tiMuS7
e9OaVJUAr5oELwMqAKqM8wIY5+99L+/uzjGaQ7mS44UGz3kYGyhQ8OC/+drv7s5iJqIfYoUzvdV3
uRw2ean9vbPn/cSIUaxNKG0uG+pgO5XpJyernv/WN/Le/t2SoymsU8KeNIbVm4xs2SVdt/5EkPQn
e/j7iRH2gpYlCsl5TAenY3B462tMp/jJiXkqrP9NKfLe/20BG5Ldiykmnwa6lMgIGajaqjNKH6NG
hgCKmmb1rhDa/H2W1n/9INnt/vnf/PtzVQNRMaTp3T//eVcV/O+/T3/zr+f8+Bf/DF6ry+fitXv/
pB/+htf9/r7+c//8wz8YGIxc9hrtwXLz2jEN8e31o9fq9Mz/1wf/8fr2KndL/frrL5+roexPrxYl
VfnL94f2X379RT+pj//r96///cHTB/j1l9ukjJ7rquWk+vZy//qb1+eu//UXTTU/qI4uwX4cAT5y
0llOr98eMT4w0sxST6pgVZWnLJQSkXfMH30wpc2T+Z1szbTtk8axq0AUTg8RqWFoPMR/ha7jkPnf
azt+++2//Rx8F9///Y9yKI4VbXb36y/G23jT39YIlyU5eXlzx5bMMTDfK4eLLLGapFXKwC6OSyYf
xpZkwC5egnoESJNZ7hmAIedDkuYbc3FK5EPRva4i8F+b+EvUip2o8q+lMqvu3FieGk86+XNim8q0
9khIPK+kuQMP3dQJuDIwlVfaSH8c1fKMoQCutDw7Uku/kjk6tFXuFQWxg9WZPkRm4hH+uYuL8iht
cbkoduIZdnQWZeroZVbhGWW0erLlhCAF4jrN5VbHD3B6V5EWxzxUNqvVX4xmSYS15TVWgZ3D8RVN
HFujq7cir24hQnI3jAbfzAw3HOpjPMutMlie7PJPwjZ3dMJ7VfLBo3C8EMtL3xQbI62OBHoFkXHT
K8QGpvVx1nmaKLwqtnazeVNF3ejqcQh3apRBA6xDb2rm+3YWe8exS7dWymOZENdVTJETWGplbtO4
coJueKnUl4yPomj5uZqNfmzc4NDzRCEQot2oWXGhSWVHWtkO5cQxytXLZm0DYdbu6dl9n0O7eusa
BarUDpq23K555drSAfoLu6epQmLH2NjbTCk8q+kvYiA0JW1qr+AL5eDdIIlkWIbduabyqPJjcEXW
pD1wtnmJepMPMBg3Kj9obE8PjXYdqtHh9MaMgg9Ea53pVn3D9FJfrl+geT9BoIOEh/oJDd9lNu+p
im3vdE9tWXhIVG4VvfS0Md/MMt+cVgUZz5dLr+au6BWCk6xdEcfCLdPxohnKT8hlGXqnF4e00vcV
aw3xkO+MztZaBHKVaFsB95Lr/tDY2Wbo0hfJhIu4Vx/e1g11WxHzHImSaamUQ5NY16UltoNWq6y3
fIDhtwKr5Sr5tGmpPvStc5dXc5CF1abRjQAOmQHpymbRx4sS5YJdPepJHThhexjnzcgdMNpyXyRx
oICHd83K6I6yCchoD7Iq9+yWUDIHa7Vd3o4oEiwkMVNbX5woOXtIvqBGclyS6DaTln7BFLLNhhtj
Gfy1is/KtAP9au19ajbbcEnMs0TIymfu/OQtk7P6Q9awnFL5CW/RgrIoz/bCKc7xYcnbtWzkeclj
ThsJN1sqeVaIuPTBByDOqiHeMsAt3rax1D1CQ0p/1E3D74Ym3DYi/ohYk5BmLWf+4ulBMFELiVJ2
jM0sDlTmEG8bWaOnXdU55qdY0GLUw1M0O6894j13lOYR4ViBgxqCh0Tj5aZP2w5OTn5aVBHuK3Fa
BYUovWksvzK4in1GNcSZ4nDvGnZR+hKRApFLVunFpsjP7L4vA7Nwkj0y1WonwireIl9UAgC0XTb0
snCVOfTtcqx2RpoQj4VB5jaxy4YxBcLHrretG9Nnxlyg1vAfLX76rPoknO6sMDKPPN2nOo82spIH
QoKZOpJ7UTueKfrP4t7+/Qas25ZmCoTl7Og/VqRKwmDQCJVRECrc8/bN6EBSiReJh4qQXL6G7CZf
kPUo64Pi/GyCEvl3P9QI3/Z/JJzES2k6Qs73gVxGIZjSzeSAQHMAKpz6UIfT6A21vY1j1mkV5m4c
JJ3BSEi5nTu5jVcN5hpIz1PqisCduTkYqiG9uR/gdNTsa8YYQ1866t04bCyluZMiG91ilZdoeoLT
q6R66qnFnRLmB6Qt12JOnmqUnHDOpTuG+WZlgNvpGFJLHX1RXd5KtdqSW304bct9Dk+VjG4eodk0
xd7iXFJG8QzGcg686JrcvKcbZ+3lvtSis3pk3sW4bFQn9hmNtutgfOwh/jzJe3uEhs5dO6/2WWR5
6XxzEsKMggkt7fASGWagkfVVcbqKVHi54DZkgrwEiU00DfbLCoZufqin6hY77FcrNS91w7qMZnGJ
qOncCUfykiFEnXVU/SaBpSoUGxUCczuNXd8nbqrP92xb+7GxHQxafRx+rQlBntmulaQgiom9OC7d
KX9Zivr29IEsDlZpHtrZnhnKXZz3XflRViXylE21Wpd61x5q4/p35cy/KRFOfdz7AkFoBG4JjTuD
lfLj+uzywnIGa2Ggz9DO7siuTdpP61XC2aqV9vJ/f7O3cuP9u0liWHkjW7Pk+4QLtUvGIVrtKhCV
vBwYso28VPPiKb7u1Ih7sB6CphFbxVQR0UReY27n8Gef+O0j/fEibNuQpu7oqP5+/MhMGTFLOxFV
MA2F25TJzlgwrjchVUXAA2xD1dsPejrOmvlhzHNPpliAFDjqXkzgPWJbWxwWiu6HhLqYSuomsoVr
NQIjFMFUdxthhtCa7FdC2ceKehna6zHupt2pQMBhmLpyqp514wmi1UMJ4wnF9vUTAp0Yd6EOLQlL
inCxr3Zp/MU0X5xEParWFMhc91Ml+gkc++aNfv+VOAwYoF49Zbq9N7aVmq7Ho4qQd1A0FPqwfNFJ
IDtwsq0esXub1Yi2UX7WxY+d1m5NpPv6epTG4k8zp2VyNouQYgztY2ruZFOcd1qMzCAvgypio5u+
9Mp0YxxXLT4zZ/WyXsebpf9ZQMib5/iPn+JUOluaYxjvc0iIZFIzc2CvHebSTZvqnPF3gW4WHxWy
Sbp83JXG+IKZ+yy37iZruVSFslNbathefy5Rv1ITzHlQoYqqO3mrt/0lE1CRDo57vZEXp9qznAa/
i6OftLdvRtA/XLgwVMdhp9ak9o5CMVB/l5M1V0E1GC+LAuulSC/FyqZrE46JEVJiYefsF3MXO6qv
Tf0V2r9NuaiE/pRMl8zXt80NvaFrU2T8pLN/i4j44/Xh+mHYkkRaTsv0e1jFyBtDtFFXBXNSUTyC
kZls5oQmfYpnmH+ZnRsaNKUjL2GA96miBREHyElmOSTs56tx6UzGvejUbT0cUxM5InKZrNiY+kAZ
1lwra4jzJn7QCpNpyvmGw2wvotGFgwxiOfqlgWCxgiLVYOzSEDlI9nk04p0Vf/kbG5RD9KAqTU5s
+73TORfMUDCKvAqs1Lg+VWO6Ou708HzM1W2hIn5IxW5MpovTibIs+m6N2p/Yxt6stX/4siW9hwGU
b2nv4XwsCTSyGpdAkrNXq/ae3RTZ7supytaS+EzrcuxfxZdOsXxjiNDiVU9Wam2R1H49Vdki+tmA
1H9TxJiYgqQUUrMM9Q9x2Ks+lWOIWoxG5nyVzU2YmkfZiq1ZV0dZJV+agZ866y8lLs/M/AlM+G8O
Dd6dXwO6iItAdvbj6psaPVQY4MLqo/CUysequ7dKKkhJskZqXtOn2nq7W7kWFF9IJMVPXLdvkRc/
/iI/XoDx4wU0ejQXDaaxIFtb/FOdR9JsgLqE3fzFZOjtqZopBWaVioo+7fbZ2G1a/WMhaL/WZTdY
s18KrFLr6ZYJ2vbzadePjMI9rWsbH1NTd0HTM4uyk5cEJm8q6iU7pdWdLI8i2PnGpf7/RnEuks9t
1VVf+/8EGOc0EfPPYZxNNz33SZn8gOKc/uQbimPoHzQDpQN3knBsVhhL7BuKY6gfOBR1aC/bpKhV
T9E831EcyIwPUsOZ4FiGkGSZnNIMv8M4ii4/sJFbOuuW4kqj8P8rOI72FnTz2xKkMAP9lcLgGvA8
OmQN/rgEUXQYOq55xY3UKGjq+s6clXHxyrFUlqC1VgTIzHtn8ktpusOQlld1VyZnU9pkT7maOZ9m
3V4+K3HbYQdzdAp4Jq/RYdfJ1TgoCOkrxpKTh6l4Uxo/2iLx6zF5sQXT2yl8D2UPz2yQ8FeMrZ/2
FlplaQVVme71pd0OAj35gGci1YenoW2OQ2QILA5x7Jv4KDf6WNwZp/g+Y27Nh0IRzSZW0yX3I4Tt
KO8VvI6Bkdt9fJcWevilTWgjvQSZanU7xyW2w1gTp9o/y+3bqsjjjZWvKS2TFS1eMakY1UpZeAQ9
9UfFKlA76Mtc6NjBJmbHzqPVRA96ZZTDnaZ0U+4lTbskG70Y7ORLxUzL6nDCQWlEFUdREOGFeAvd
WtPizscqoV1Usdac9yJU+JQ53c7jYBqLg1deioBkT/w5dQ3GtdHbWU9catjoOjat6SLushicw64w
HBJqHSI5Xexig00rulsRngyXxlwOgR7KVvEq1Y4uzGqaH/QQETZEcnEx5RqCm+YaF+HKbGDiPKJF
NegxlG6no+E8Z9FsJpyH7sKgSMSGrbNX1AGhhN6Fu4ZSFpE82EqCOineYakwt7GsMx8LpHnmIPJG
AeU22Hj6Nrtr5EkuG7a36FvqbTKu67XUsgxhYPJItmZ8ocdxGrSJ4yheiiaj9ClH1NpDY9Zqj3aL
MfI+xqJlM9GMRMjIl5HTLz4Zjgx7/xsb2FX9Wt727etrf/Fc/wfsUNR0f74//Z+2eC0TqIvfQGae
/21zMsUHYaAGt00y10zTOoUmfducTOODaUrwfjo3YWOC5GD6vjmZ2gdDZauw2bmIhNBOdNL3vcmw
P9jY6m0V3JlwN4PMzr8AMQMks/X8tjVJ5E9CM5mh4MjTXkjd8uPW1IquXxTUfhu7LZMtcmBue6GN
m3plLiI9fAQOafQRLVJ/b0yFHeiF+GQaJnxodsH0YUFE+EOxplh/60djEYdTgS2rxc9abde3xq6q
mx1yZJP035mGkM4Ky2LxgNUoPsvSep91ZPcVTugZbSt8zUnyT0bh9JdEb25lvl5jwubeQ111wCZy
oc7Rs5YlZMxwaivaPLixVabuLOeX6OS6NZWo8hTOfNeIi9vGHrEs2c5mHboHZUkiz6ynad9YqX5k
3XfYUdebvreCaIzSi4TG8gZserjGSAsK0vQAn2On7ea26V1FtJsuVKqrobrtwupepRA2cLle6xka
5LJJMX8PM8MGQ2dyu6TY91labdMQzVPZCue+U+urKKytrVNkl/Vg9LtljOrtOhv5SzeqW/q6dD/K
YXXjYqD8LhHiF0qyn9IFiZlOR2nkiJeL+XzUcYEMWrdFIOZs82TqA6YTnCSU0XDWZo5bh/Z9d8Ip
ZdG7WZfezyjtd4Uxatfk94mNYwBkjs3s6Yty04Ufq3HBGjYnhTumiQsSJn21X6j85WOtdK+GPoxe
qTiAj5aFphjf+0TjXKl9YGHGLYsxYtTa+imUdeQhH43duUb/XVrDrU5n5Mqyw2swV+29VGkyLSXH
Aip79UkRBvEKnXrv2FeqHYMsIwXMuqeydm5wqh0cLaTnFtG5QKPmmZ3Zuig2WjctU69fVKw0U0I6
ozL1tPm2c9l1GG7Utf5UaP30YlZ6tyuV/H5s5Q0JVPGKAm89ojGeNxXuNReMNUb/mYLjKfq53s34
GSSup0Fabr+GJDFhTnZDfaw2UakctTB9LZ08yJY5Q68tDiQpdRR6PR6PNrsM1dyj0p79NBteGDld
telDeyoP9XQYX+KSbMowyXoXhaxwsZOHV3oUMtgUVeI2U6ZuJ+d4fBiXxTgw3GLZkNiUbomgvakn
W/EaO4+OBmG9fjrCqDQqQmwUSeEruPjqJuF8j23c2CRpa1wiJJ7RLWK1XHMFOLUk/yeaWg4MM1xu
bEtvqEOKGUQgo/sMRWS6up2kZ04zN58zXWYXo6ZvmIWOCAT5/xjuZbM4F2hiYXja/H6lmPLYvtBv
mzR4UX+9zkP9VAJ8eSRP5/dyzGIcwBqLUyMpZsltFgoERmlEhW8pww2S3+bCiqLSX4Abri19eXHM
bLqwzaoAqu9KX9XSZIPNFerDyvu837ZiBeBehin3T267C5gx3D0MV7ofcAh7U6THBymt8jGzdOeY
ozfUeL+2D1ol0Vw89PNzJUt1l9fwQ16bWvnFXI3rtapSTyVanwyeKdf0XsOGfZUByI9+gU4a5f46
UAWF1pLdjN2Y3Wd867t8kuUNbvISj+piN6abOQ1h8skUwYrFo2yARkMtGFckNURUiWcz1lNkz52S
XTRmKjEmrs12qJu2drMRroIc2tVB+NwSn+UYrfF8ciY8trhRjK22mHi87H7daEtaEFaRxTtdyVj6
pj0X+440yNEtK6oJKq/4oUB97a+21FDAqso5kSOLoPzj+0/A2i9Su5kgxMb1c2fI2UvyedivVtK/
ALkQAV/24bRdqAf3WsWdPChN9mIOUvN62a6X2oybyxVRlrRuvYrwojWKeLtag7O4ii7Gh1Ljdu2s
lq8zohn3pYkJ0CgYNIoZSuMyp3X1DaPVztqhK/yRz7tXm3i+NtZZ3OTTm6O80r9OYYR9msw4lrkV
zztpROZzrofmXlqYhzzBfVJgi2Kgnlk7nw0jy4NWaM1lW024r9FRu/ncK9vSyp09E+KzTbvU+UWo
jFriJVOJ172erKiEXSsqT8+L8BnH5aK7hZmPn1KCa650PepxaGvdNSLoibyQMQ8ITsvhI1SM39Cc
21jE+b2qW8yaQb6+J1dwPqx1Fm4zzlQKexN8ZV40LB9L0Vuv2smFNsfCfo7jehrdJpahH9pyvVNK
hwqeZI5T7Qd2V7ceLQ2ILjrUc0I+OoyoJ6sPZzmYwdqX5n6dc9uze6I1Yn3AQBGTUBnrovIyyD5E
3Umhuk1lxj4eB31TVWt3XmVYHRWT1lQvRpYjSsf1GkV2eG53qKnDIi62RTwhiseW65VzVW7nITX9
DlUOlaqmPVlxXABxJeldnDG+Aw/8coBV5/WxfmXYWJNy66DlPi+UTtuILqxvxymt74dWq7dzVjt4
6fLmEZB5OETTPPvMSL/KQ8e+K7sGYXg6TQH+ht6vCna5vB6b82xY4IDxw2AaXeVOLdfBR6Ot7Gzo
sG2UVcanZa1YbhF3lGL09tZQwkcMIMtXycCB8wpufafMxXhvMfPF7boOI8lEEEL/MVQ4qusF8qHI
tyH+wf2AHbCS6h17F1BIXW/AU2BLp5gMDA7WWLdjSI7BNfuOjibU/LomA8Qp8DGaUQKq0cCKoKSx
tyKygngUT7R+s1uJMbzgUj0bk1W3VH5ozoPvDGLe2bWev47dmt2Uepg+9PNSuUOXdE+hkGBzSnlV
LEIJetI2L3Dpq1viAZNHex6dm4VezqWJsDaVmBzPTOLJtapUPVAp3Jh81dlEVZWAa6Ov38BLj/6c
yqvCJI+G0I11blQ/mxLdrWKxheC5EUUbIhQwb9DFflxUpX+yovRjoczauZU3yS6hnKqHHVCWf3Ll
mH007HM79GsDnWO5TPm2R0XLoNga2iTChYPRN+bYdbLWwae+am4E6foRT3rp20VzB2pV76QiqQmy
cJOBDxG+SNT60iDJh+eempu5uB3ktLNN8dFJys3J2KmOucZIZ/i/ddkSqBgMzpe5Wm7aFkyymbjz
HfZwf1RpltvpMrbry4EaCiyz2EzqeOw4GLN0zLHmdi5HZdA3YmMbxrwRgy5P4QXyLMmLbaYuA7ej
c6+sq+bpBAmppE1tEDDQdo3m7GOkmE/0QeJbpvxo61Zg45kvKYoP1hj5WlJ8xcTNg9NtfbJ2u1Kv
m0syW+Ef5q8EWNwPqrX6JoZ7Sp3abaIosBSrOxdWEfrJCPVZjt2AFQ8zh2h0lAiJHrudNShPaq8l
gRlNHBxdFCCeDqrF8ldnMVwzytadwlizGzuRZ4DKk9eZ4XWl55iEe0NVgx743B3M8TpMNBJuLLs8
sKlmRMcBENNnnjVt33tFzNbMelfk5OsL0xg2WpPfraQCuSRJLLeL3o+s7IFaLI5Irey8SUnXwFGT
r/0MBR3po9j3Zaq4S17ZaOJKU7izxr5XivUxIgEbB74cLkizGQZ3pa3AanTmKKm9651InhG+CE6Y
odZ7nFqlx2ZdTHurtfMDl77uJjnghGvbFkiuVDwWaXivhloF4eHIK0wk5JYwLvLQ6gszMPRZcQk1
x4fSGIrHHGb0IQgh2CHjKxhMdSfyXj/iDhkvDOmMr+0wAJSWVvxkclBtdcbEneX4rSLXJi3nvFLo
5J1yXu5Cm9QFQBKIktppHE9mhOvUQo7ebIQYd+M5uTSn0T4wN5QYIeQw8OzkmGFdTcfXqbRhaYaS
6KpmPRLJmqm+oZfaZeX09gYxeHogD0s7q4wQR1xTYtWaVP1x0NfsXM9FeiwpmXyt7PvLurbqTa+Q
iVZbS3otq1TiZsyVJ+51+9OQZdbZvFCgO9IcYOj5eiYd69eyZM+hQUUrCqXcmbJRdhF2VNfqvxRR
ucM3TBhErT3YdRmkcbKRerCsyWOViIO9fg0nsltsjKlqgumobjR30OsNWUzn+GB2ehpdhDp7bDZP
uDrDwD4BzYp91xfjK8Vzt6+0WMMaPX1szTDZtml/FWdHEh52mqAyGqslKJr4dJsuWeq3YToGLRoE
Dz7O3uN3al3cgLQy2GevxFBQza+jp/cN9d/YG5sI+RCJRdG0s+o5eqrypD9MxRptxhQFKLO/jm2S
xLx/trCPAngh8lHuYLnTEOBHRF/UJKsRqvSrzxSCqqKoRpnXikJuLLWzj5xUxRk21d6PpVT9cOol
uxZQwK6EA/CVeda3MWMeXvt14LhtMfv5a6u2z6sxR3wKU58e01GEz3iYIw08uTIPq1XZgn6jTg7T
XK9+IuLo0rDQXOD65zq11kIBEVXxNW5/jNNrbOZe1q/JJe5O3QWKNHZ5rg97nHHiaPeqWJk+SKAF
rjMHJzlr4MFQxvQZ8qFc+YqVaJdSk+DTxjvakR+W4QK31SA1WmyyjWYU26qxy12l1+um6yPnkORN
ed4yBWLnoMnaNYrlPGRVivluGiHhMLfuyESX2yZ3um1NGtG+trWerCElOpvqIjwaMzkriz0MEDNN
jDjHKvJAsFXsNWIedtnCNNBmEk8GuQK2mswuGgYMMtaUY2cmL2rTOOn0RFxcddOLipyDwsQ7abTY
6rxJGxR63nF9XpnA2Ppk2hiXcVpQXBtyYTMGAezYHLYKOVoUHGO4DcOFQYHFiE+PjLvBVfAzU3sk
9nlFFUXPzaQRT8b544Dn9HRTah8VW59JkIhE4iphgmm9RZFDWxVO6T0JbfVhMfPhENuF+kWGzPsh
WX1wDjrHLwkPFjBu2EYKY24QLoVtaC6bNhXhoZhzRGyyftWb/NWs29RdYaW3GQ96Ri7Li6QR46Fr
y5SJr7pY6O/a0U+satmWeqvcOWaefk0Id/GYHrwGZchM+5zMOa9T+pxEn0E/0yHxN9hfBjIRzFFg
sjwpKuJ05M4me4weNVO7wGnG6aSNGMTHQlsbNj3ku9cCEqlxHUffgP2A6BaTDWKUTfkhC63prJpJ
jzdGY/pUqyRagA8sAJB8Uf2nWK9fM3XQjw1+/MA0nebCIbVmM0fUFykO+ZWzx0xYCAQrCdtafGdZ
nvVo/Tha4TFKZvZHpTrrczBdMsa+EaR/iVD5U7bkB53sfxpqaZIkAeXx58hlUOXP5T9uh5cvSde3
yef+9xjm97/+TrJYH2wH7hC6RDuFen8nWKwPyA1QvGLtc6QOAfMvDNMwPoBOoqq1qEB1hLK/8SsQ
Nidy9k1wy2v9BfxSf8vj/B1+qTP12LZQyVr8F3z1vUQKi71CkIKjeg3RiVi1hOnlTtp63TTsRztH
z2RDemqPVl8cWxMAl3kYCOwuBK+2qfruzCrErqgyb1qLK0URh4pwQHQWzOTKHpI6vlTj9Z75a7NL
zjuxWlMwtt1OQzVFGMjLgr6yNdWbCqmdq2RO6REa/aVAEwmRgaBb+yrsCPyhK6YgJ7EgqFJUj1km
CKUYO+IGVl27x/w6BJbVlJeWUlkHNIqczdT7e6zloauibXros8ZyDT2fPzFjQicRrqg9RVPs67gU
L1nH4O2aQo7ReW5ci88Y4Wc/Ti3NX9quOETONNIIy/gK0gsmIaUUxWZmWm7eR/ZeGAQBtn0rboiF
uY1oeD7LuOo9LSLKS9FV87InCXFbkUhP5wXREHtxE45ABbZFOyYfGzJAQGYwjYpImby6awi/sQgR
MNT62EZyb+BacqeiH9BpKb0XtznJTOqgfWR61qateFInp0OGePnaKeo96QaNW9BlJe3ohVUWOGOx
EdVwdmrVIS/28UTbkJ2RnH1mp+WekWReWzx0fb+vbHTCgIAK6LBtrZcJIEmNA85Lw/hhiUaeUF3G
JtPEiY5P3bzuXqxIsnsOR377jxy4m4kaSbOf6iojdqBxAYX3ZGN1jUEhfCsLx6NX9wSVqcOHog/0
Ukeca7EyUqAOx7JZyo8E4PEVk0TUI3gIoxqkZbV8cnlAcMy622t6mT0Yvd77eRkSv5HtW3by7Vyq
n2aYyvtwqW87yKIdqf/pVYMLWKkOFvCjOaLhSdG0mFuZKhmQCzBmH1nIVUkmmtbPbYaZEZGvteuG
5JCOp2RLLrFoRlI4hinzjHHZZlpmsjTLLywExVvlrKEIqbMtyUz1GQAHDbksLqQeEh1GgMVMiuwe
u5KJwthE0d10kryk6MpcEeBFGSI405mewtj+nl7+l/bl/7QdVxOwOH++31485/0PPNHb87+bEcwP
FsIRvMamVL9vmN92Wc38QASRSRwTcTu69ubi/M4UGeKDautoj6QOsQzBDb30v0wROzbQy8nFgDbM
OI2O+Ss77dtO+vudVlcdumDimeDSLc6VdzIndYoKJcpoxCwjIZtXbvTJ9Jm+4pViuC7rU47Gc28Y
Ry1/XuOjPdwPVdADp4slvlaHNDDwHDD0oOizTdfdTtSZVbdrEX+b+s7IVDcptE3UnLDZ3A/Xna1d
r3rvCetprS/I1/FObz3VdzoNO5FMyH3rzxWdnQIquovuxXyt5oFsMb/4BRlgSJv2DOPDU4MiHWqm
wpZf7daGQrMORBh5OYVnxf8lc9UXyd4uCr+FNlKRaSfta17Qb5wyNrtjHXGPma8mAhU6DOjn27FM
/az+uk6WGzpkywFEFs0Lc+GvenXZKwYJD/gVpmhH9XaR4exL4BHm4snOXhAdeEkVEUUhXIXEG5HA
eYVeNTkAlAbj1D7rdX1eWbdqqIMfPc9G9WDZ0WYGlbWWlU5oqnZF+OCMJYhqtC3QnkcNQwFR+Gmz
tleqkS+x307auGUqLg3hKcyj3k0wchqgw1QEY+zW8npJPpnNfoxBMKqPQ3QWN4Q3ktOgZq23tJdF
QmPHkMSQTWAKPyOrZSaTa2ERUynkP9tAls6zRmgyFN9GKwYvXl4scvH6KDk6YXw32DHhoTurPaVK
ZoHaLfCET2qy7hfilIZ62ihEKBLxcRGOxKdoARrxTUwoEZuRU6IlXbOASZlXM9VpYjbkusxb0iC8
ITaCZWzosBlrVVONz/WlQTfR6b6mV0zTmzZx3LmTorOJo1RonsucvMqUpZOYnno2/Q9159UjN5Jm
0V/EBb15TTJ9ZllVlaQXQq7oTdAEI/jr96Qau9vSzI52HhcYoAfdkCorSQY/c++5Mj8V+bgv1zEe
kUJL1I/om+O1e6Z+V+X31g1jUWbArpbEnY4qdDfD8NlURWJjEWgZnNRUF0brc32dPbxtWi6IXYSb
+Wz4W/4qJxuP/rg3OlwLETr4Jbj4jTwHmbNpUzfu22K/hvc9BE8n2AJz26CkPmX+q5Sf+hXEcM2m
BVhXzmfgSbj9xMz7bM1zjGIjbtpPlbb4mrhTnWNZfAvUsu0HnTBmBFRZwlZ14kzAATYHxucVykM7
JtN9xwts5xbrAaDupqElB4wPCUklxYS8yfmG1ejQ4naBJax5K92AmnonYAz6i0rIu43r4MEf+MXN
i7Se+0rdM6L620n4T7TMPz2S/3DAeKZt205gouH7XaeI6yoC98vQrX4vIJeMzUu1cC1ToHFLstoP
mcPQxbDoocOLK8qjDpqtJdlrrWpnpAvFbrpTfr+TjrWTOCky9+EG3/ZR5kdIMnvra6ueGEGAupt+
sJBhEbDvLBFbGIhcFC0o2ZcS6hKTXlueu/yJiTKIg5h0PAQxqMqZiwSMmyG4MdQNzdfI6CCWc+ll
jrWEZ1ww/bz47neYnWwpjTNZd1RHST0ey/yLE21GnQOm3BvLh5oP0cLGDD0whv79mD81k449tf/X
X+pP7e+/+lJ/k0vPgb75gPlSVzYVU/XgdmWS9yjaFQvQFnwsazLzox/wpewtPUB/bf5wXX/GQv3+
EZhq0rch2aYU/0391ErDCNF8zhuG+FvHLzcaoCPMnfGhZuTif11v2GsIlkxVhq0Zxp79hHegNT6K
4KiYC3f3HBWm/WoWF556Qx+VB5R0D2+yov82/UMP1s6Y/yBc/E1ab/O6i0z6DVa+fHIMf78KIxgF
BoUVUYUO0dd5qpPZ9KmVLrr6k8v09hf99vXwgxChOUjXXNT1v/4gEG71bC5kuvKU2XUS1psmi6Ef
FyGTuD9cC3Ybv/80iyIBzUdkI0fxsJX8+tOW0FSGnebzRhiXsPWfgtQ6Fkjbs6Y7SB+xrrsCw2aS
VoLZhoWHrHhveTChtx4LJXa0dRBsppbSr9LlSziaG6tilF4y0KmbNzMzkoz3fH4DBZrNoW6755Kl
7+K8MrrnDJ6+G0O75fwnzUocC2nG5u00Z7XVZ3fL+A2i237yNFpzQiiXq/KHk7p3zUcBmPgG2Mn0
43AbGVpeEvnv2nNipmpxxoNpBBXLeDBsGq/dGuGn6z/LhhGxqS4KAK6L3GNZ1DYY6oOdvQKm5YwV
x37IEiNn6Flvy/W9MR6yajwN+T6EUM1dAZlRJZO8Y3Vp0+Vkjc2ymH0yL8RQDPGEh7A+FmHPvPQQ
tI/QtTnVe4iJVP7BuBn4GoJPMhtAhrwZ3uvtNRwM1d7TbzilNo7QZDGtBxCEsXSf+0DHBeMubV4X
lC1Kf7fMSxWKxF+XTW580GXB+uw7MrSTSUdUeic904dF76H1PeArIHDLoPda2i9zxR46uA+sp7K5
l9NhNo/V9CR5c/ikJQjjLcMUSJrY7Q3QdG8MpxKBCdO0CtaFfTzalwUOPEQoSGWbpjM2dThvFoyn
K6YBP+9jn6fVpWibwlOVqQQ2IKcnO2Dsbu54ES7OOj9CRaE2YoWSvjYfwnra57CEYTp6iSuXhEUW
ZkxgshOg5Q7WOV8d3KiIV9s6z9xS32zBc19b59XaQvSNo+KQD4ztwUiyWw/0tzIXSUnB4/CcdDbn
Pe++eYg9thFZlLD73LrUZvy4FgdBNKBtl+kmGl6rYD0t/ske962zH3OP5TkTOf+VXm0LK/IQ+A/T
7HKUB4fbK9VZcO6pMukpZIx2OJgERNQ1gFr/ziu+p3P6qKptCkXXKqc9tx5mtV1jfwwtHAAefwwC
LtKnPXuWWHpnGVI86vzklSymm2ADpHpTYSnJcSMNKWIhSLW291w7L9JjGeGybAz8k9XviW64OY4E
Le6YOfEI5RVOcIVosUmf2MbuQ+MhT63Ymh/F/G1RDtXXEksTjK95kpqSAD73EuyWcDyN6K0Mqli7
eZ8Xn3qEDVhnP7XusK17gMZNGtv9+20tMj31cKNhsC48W4gqNotrQcCH8J99LCCXakiedQQNG8tn
HjGre1jCHyte2zCnrmMfsvKKtHB83gNgSLwVu06Bi4+XeBPxojY+kDIwqw+mYx6NkKuz5M8Vc+xV
0oUDJxvse8LeGLoOh3n8BpBxP7ofl9mNc7a2ellOeZo930rKpcSpD6S1wdrr5qzm+2/t+AYUEK0l
74zqHoffbpo/mUX+4qoqWUczRnC+pb5zxoORXsdom4WvCLAYuuZxkb3bPaWmp2OzCJi1xCHbM4pu
TUGKAxY2Hr0Frt8FR3JWPtQVzwtUcUc/3SDi4fwW2NeMY3aUb6mF4KfgvrTceHLXrQsIDbx9ou2P
nXnCr8o6cIOKNsm7IyxdRp3TzmEZdbhhh1yC4vNXYeSnbOSM7apXpjmkdWJXLUi+pfiYrfo+CLKt
L/TOade9aBpwedPWwZgoZzdp8jqBrLZRNVsO+G3CIjSDzTPhnNj6jsju2KYClPV5jIfP2aBRqIkj
V2ujltcZRUz73lIrGTdHrF9jDnePwE0Rk7yOAX65zkrK51p992h7RDcfVMPWXD8xTtlPej3ljb/x
gFia+fAIXVxU6zG1qXkDZCSDG/tsldclsdDfZ/O0sTHysBzZ3hy4ZowNiRFV/cFczvnAXVoz0TsL
48vNCXj7KFOHl8V4YAKdBPQrWabZ9vBJu4GyCou0921BPxJaPLbmkDjcrZMZa8W6jh8nPGPHjbTL
qWozq41n3kMVnW041Lj7vI0dvHkahiSr6rGOVzaJZfjdQuzFkTezkqMh32dsj3IPG1ocfA0B8UWH
xWXk4l3RqJ/T6aUyDwiWyJrYV/IgzU/LzGtzuuDppwVrj557b3h7BY5zeRwMNr6HzNz36cmdLo56
1uyvURpRFYTWJRj6xJ6w95kRLkkzGY0fo/pIbpZF7RN5dTJWNmfBGV8DTqj9Ij6v7Wt/+zlNfdcM
5WcjxenrCVzzAPZn3LqvohuxL6wcL/ZuVB+GgKwFTSPBTRuZkFtxmrf4yGZ1XzGQX5YZOFUW6z64
I12MPaTYAR3fDLL7HBYH9gHsu8R5WkrIY1hLEJtsM1N9sMD++3ey+iSDz5Zdv1iDH5Nv2DiUgeuu
L7tbLhdaHe7TFVdrikuZxiS3k/WzkkNcrbuUTRkNUV4cYX2wbtmG2N/nAQ1Fk2jSTzQr1bbiJOqZ
yT2uXLByLWIfwYhyeWtzqyoYrWjg6t7flGggWLWD0uZCTzv4qHHArj63TiyWE6/fN5NzkNbLGrmP
NkmnigV45lf7apA7FSKtjIw3wVG/dDeoY8W49VmNF5bFG7bGcDb7i1U/j7yVscyxNcm3UfCR5v4O
5HjcipdU/TAMfTc6zdFwl9i2kcWO1Ts+740ASbjmxxb1eNdxYT4ZzrwBzLltCx48FH3QxK8RA+FU
cRBXc+KltPMfEFPETUMGzM/tHf0Kt3Xv3+ScNxGQhABHf5Qj0ESu6ptT3IlsP7flh4IZq+5uL7nq
tA481sQKNDLF/03IC/DxFo0Hik8ETMg7E3NlUMvNXjacI3y7Dr8hmHle7u3VZuOLknILUz4hLgGU
Au/zHhBA1CQI7vKmPE2gLqseTTALZF1TyXVn2fLyZc1WuRQneOTRLDWmujN4lhF9oTB4FwQujXZ9
yNtbcsuDik49OojwlvaJqtJ34sZd95lrJLixufW9fTPAH+48pATrxaHjN5iYSqAFUoab6hYd4/QH
dyRnxAyZAVOlOON9WagXB75A4R4s3ez0KJO+5u4x+ytZMUnHCr9Nu6SaXxWYXZgFWz/lTi030nAS
v1R3NfkaIdiHfrpvKsqPZtiqW9eq2i92Ke7IpjjaQ5VumnxKKkkhMX8fOTJRkZxmaR0zn8Agd6Fd
HWIlHlasDWNT7kp/PUYUovktLAWlC4YxJ8h3rKZjgWZzGj6PSu3gIW8qrmNXe1hZeTs0VlzZVJ98
RyF6P2nsOIzJ03XMNVGG2mRGsUNJ04TP8+QSwMLrr/3I3eymsaVNLPvjppzypEI1WmV5UqefR4vK
xGgOrqZV7tZk6V4He921Dte7e1lbtp0b2FKobr2dW7Oulruh/5LVwb6V12Y1PmZDhV7DOovyYxZ+
bNgIGovcL/pKfBcrxrG+N5bhbnHG4zqJPXDWPUM4z63ZBZZJ0xZPP/vhf2umzAiQ//1uOvhl0fd/
Wwf+PwLlYAv+2+DgBuL5BZRz/aGKb93fl38//8Bfg2kj9P+DtAQHlwKjZprUW87qX5Npw7LC/4AB
hh/Bx+yI/Jup8H+Npm0MVj5zHGS3GLBoOv97NM1AGyau69OEmli3bOBn/8Zo+tcG2jNpnJlLmzcT
PO9V5BW/trQDunZofjlRNktUBInobI2E1yWE9psxpPQFtYGZ/Iw4g7MxrYdyff3bd/VPJle/OSz5
BPzeuLsCOuowclgd/voJiqWoSQvu5aUbhbCxgtP8PLuZgyZUY77pT0o7tveQDoMaDXjPyndPdUNk
W0PpMWR0d/7YgA38a7HNnfrPAUK/DX/4XLjkbfhFXgDH6B8/l2063mThQ7rYy213jsMRC8RAXhaE
nrLCokvwzODfjcpxx13VKGrq0GmYb9WjLMoHwQKffs7NjeDkdeNsbf/wvd0mev8z+mAxjGHAswni
YFFs2T8teH93JldO7VJle/2l8GFe0kGajj7jpw4fQBY1/TuK0XU6W5WD2lDaA7NS5QZt+FVTGQ9J
FnnDU1TZoTxn1EbrrvZkRP8BYt17+MMnvc2o/vZJLdOOsNxw0+Lgw8/z+5DG6jSmaWXTi5qqVkfZ
Tn0Kkzmkwc2EmmySrpv2R9fl82NVDRXJIYsYvYNw1VT8wW9+u5l++SgO8AUvBA51u/H4P7/ebG2R
p6r2reWM9YxkcGE1Y31dlhXK+Qrdo/9U+LhR/xS6ySP++08FRuX7ZmDelvr270O8tTP8ttTTucMv
KZN5HUg5Q1dtmnEzrZ74sHoD2jMMY4XawwDi32ukfPKv8/t/vaV/u2NuwysoF+HNUoWf0ruZNv9+
xzTAueXYwjA3VWnDCHKkj9SpKRVTjb4run+LEOrdfhxPDwZQ5mWM5n7nxjpoxvNc9M3ZHrqq0iwu
OhcKvIja/E+T2l+NWPwMzkOeAYoqLuztaPz1NxNphlTAtdWpKg2gQv1fXyGoOOfcBKPRvMBkclmf
TJ33J8DlP/xonGQM13GnsS50+MevP9rw3dqJ9ChOPuHLah/6DYrPqrf9+65Y+UWNUqfDVmSzMfzh
BPj9cno4yALeAD4oD3q8m6f375fTMKF4D07bn8ZMWGg4poYn/a/jKPcX7qQ/PMaezTr2l/uYd5hl
WexEbZ9RNNa6X3/iWODD7Qgm2I+doTH2GKN+J85Dk5uU4dHb8lyDQaM3Jo8jKn3IOtJlKR6k3jbt
hb53gokZY+VGR92zMggEY7ym6MJzOuBKW8C+o6VQ/qYfJnmq3cZ5E0QLHoRp+E9okwsI+a21dWbo
FF6aP0sQJL17w+QLQgdFoYrKPYETwrvwQxIKH4+DmN+J2x6+9vModxngMQLE4MlwO3xt5t7Ye2Y1
XS3Vh3Hv4YmKbHIE2S7QE9jCDjGEWRPCSyT2hvLC+6JDpNJkVP6q7wKicnq0mqoTSYFkmAK/renb
btgvXqovBPkMT8jsWSPJptp1s1ee/LbLkJY1L0tfrY9ywRzjr92QSGtOYc2P/gHURP6ln6f3YFpp
JRa3EnG00Gmmi7Em+OpRdETKjYU3yGjP18BiLHf7uynkm7CMkq4fjd1hckpyHjyzf00tkqdsXzF1
gpU+fBmq2d6n2kO4QbLkh0yQ6Q0crU14PVtfwwXF70ZjE0bok+mr61UPI+P3Ry9E3DcRffcYtnn1
JDtTvsvSUzEpF1F7AixBn6CJ5npE8eRuAj6J3FjoMMbYa30TMwxUms9eamExxCQnLjaa65PqJ4xl
eYoZTvvRfvb757JpnROienxmGL3w/graV/wZcYuWVGxJjnaMs52N66VEdImEuMo/ATCv04Tjobyv
oPc/k+jj3BsZlrDGZZDY5diKBRkUZ+GzDVFFqKNYk7w1oHkKcRoJlsBG3SBpHirT9cGu6fJbxabE
tkacW0kYmFkZ7QKDPCKMkZnBzXWnXOXNpy7V3zyrp1/0R4K4Sj0eodOrs4zc4KNcDCbS+dCUh9ww
MJ9MOEFJmB1e7cysvxOeaSHvHBf0ohhAQKVJ0kehgvdLuTMDxtCzKa6zVlhIUSi3LxqPyE2nzh4M
a9Cutgs7bjzUJ0T/Yf22RxkPi16vbkpXx5kst9Bt0gZRc/4cDNaltL06JsPouy+6FD1AdrR63Txb
Xv6mrYp+CEPeLhgc5gGkpn2yinCPvNSJ0X31F53NJj6J+T6FyrK3u1VtnboqDypTclvYNCfYvzR3
nRvSkuE3jxdZrnfoeqO9bZfMEhs4Fa2jx2dQI81dQTjrA6Ei+lJmDhEiQs3IEnyDpJdAsptYl4HJ
wAQZY4B7JWW29YIGA2OgsbbEaZ6rH05PvEjczewcMc7XVyufSmRN+VLXH/MqrY1PhdR0/VMULrDI
dQS09tpHfVt+x5BovQuunP26YnV7ajW4vGRpBWrwsMQ18BYFQ5G+Dj2vc+bghKAisSQPoXoPOynn
mJST0X/2qTO+M/1oyBAqib18ILsmU3u7YLmTsMy2SMz8WZi1hj+T9+KHk3TRprl8qlGDVlKLWRG9
YqjFLeJwJCNkpw05s+Qrc6q6cZ4J3YxgAubHZSRgKO50w9/A8DcfNrhy8RFbmUsgqOoJMiEwbXVZ
cLcFNgpGLIx/OmIFh4uyalfeBZzEzERFF9aUzUS6VevrnFe3bWZqByYb+DlaUcs2GanBnKOERgbd
4l68nmieq4g6sT64puANaxvLmv5YNc/HFQ2W+8UeKBxPPWLgFzIVA0arpTVQHvt4efAiiyL1Piqy
YNV+DDk7UNXW02m1u97JEshRJiduvzpyhOSq9Fqv6c6xpkA+NY3IaIJzv18fJlyS/ocGrEC9tZxo
ieaYu5OpiVhCrC9c2BQTmOBN3/5A0J03LPVdrzvbYzGQpBHJPkMEAGsTitVqcoWQfrRFNAy7IvDb
qz8h6t/hpXKeHJqhsrgIs9UueLNaIPC+WthQquzszY2DSlgQmcHZxSlvxqF2lhvXkXCddocyFOVC
YXZy5NmXIYulNjRLlUhRVUzRGPyNIATIjQ++Y34Kc7TQlg6YECuJnXwblKMMyPQR9a4r8iwoWfi4
FSJH31nCjeHkYYejyKqyU4SG3n3FC0IYbUMq8JwYodnLMaHuIoGEsb5PFUD7iW1xm3VTUV6I7avm
zxNyeMabojPr8PZ6SjskOo05kStFxKE3OejtOPLeqT6G/nGlNl0xJQl3fILsG7L0binbSd4EnvjS
T/bIjHIkscqHViGc9BMCfqSiOLqbIn0StmVqIkt9UbssbGiqGKbVZLqgtqZsGdpNXrdSIBRIXcFM
Gp6/TZWoW9xzHwwCaN+CrCRjEpsuizTE1ehGKnHMhjodYyiOKCwdT3322jF9sbRk0MXCKl4Kq2cb
bPmvlOVvYsyKI79eC0mZHmgTOYvP4Kc6wyrDeCVmhKEMe7vpIZrVFyEnRucDy9Q0LMMrivY0XlzN
fcaw5uiDInk2u7Tdr4j6N51yhxjdV8ePVOZjz7mSRCMmGtDQt61bhEQJB0GSE4S8GYLQv8meIEUL
QlqwLnvRSdvGvO2jbAWFpjhYyEJkwyLNqX5CvMRO28BEi11/qRGpRGWNMj6scRd7oruS6QMLM1pd
82ivMj0UTWUdnJuso2yWdIep7ZXJHGnsxJ+McdT6gsWyyx5NDfrklp442w02KK5JzVCRu9rDK7fN
+84PN23be1/trK8Rn6XIXRUD5LGZUYaRE/TYsf1knthp5JcFvMsRgeXaDE8iw6U+WgDDuhX3i6VQ
gsCbDvl3WfDi1TMLFGRC/WUw2xbIYt4H9+WCxc1rHYJDZxO7GPJSS8Z4nSVR1D1QoGLqFO88uFe3
DTGL7+0AneSdaE2ym7TrAA6hGd6wMCd/rjcEGeBmWeyg7OGyorcaEDPlqUearq29XRBlTfjJHaKs
vJOLLvGhc/jSdXoj6iQQwTnCISJKN+Qo40vW9jwUKECaSWzKeu6fC17Wpywr7K9O1qXnylnIfoFt
KGMZZXLvYNhg8ogv+1BNmTaSoYvgG5RymE8qm5a3bhq6h8kj1ZIJeBA+Idm1eOf7QfWhbUqWwWht
7bcCMs9LEZTqBLoGr0aROsf81tgnrlbj0RSKUcMw4EhYK4kFqSg8d2f6fe9vtVwmRFBulX6fZh29
elYh0BfPPau32dD8OQY8yHYGlg63nSg4TBI1J+aUKiRHUZqkhpM6N8dKBZO1m4c5OzWo2De94/De
kiWuz9gubj5ld+7niy5QeUmik5+tWqXsIYFivTlOBtzW7OtyR2hi5NyFk2Gy2DcbseAC7sqrV/HY
n8JQjy8sRMZHDnRM05ZZl/eDSuvDNC/kdyuz1rtxkUuxzUrB5sOoZR272vRndm1aXSHuZCMLOWJR
+X418Y4RDjqDmKyyPts6Q+NI3OMXdI3BVgHYeZbzGMXSWQGuVl62G5n274c063Zj2pDm3NZfrI7J
Or+gJ+OOFuuNr1Z4iV57Eje7guUIi2pQjTY7/Swf27Ogb9o7/pwlwgluUrihzuVdRH34IApzefEL
DHwcx+nyopx2OoXAifDm3ibfbXM1hJ6+LWJKr37NqteWGGxMpb2D26XsFp0lGPbgN06QrktmTJUL
S6Iqh8sKSehQjbAxMatPxqHHgnoPL8f4EtKogBPAe/mNh9VuEtPx2091ofsvntsuxHqF3228VTdd
3ow4xFhZlVOuLDRXRVTCy6Edw/pmCIyY2Q8Rlv7JWHguwJxYe5TPKzpCC5/A0I5XewKSaHn913mq
lpBFj1clhofQDb8XYY6EiB7oyW/IPu+Hp4w8scbmnAVztoPjED2i1TQ/TPQAJ6yMQWwP0XI3LRlR
qizVERas07aQZfDRG9OR8GUiIEODtFNMA/YmcIl280zJ5skdPaSUhZkAUyIm2xUXAOQ21Q8B6UIt
Yzx1Nn+0YnXQkX+HVKu1PrlLCZfPzcwjwWVmPBVsL2Q4HtLUd6jGZE+UouNRUa18oF1YINtbUZkO
rBPisiZ6U0pY06U16UPrpyDyfJQPtVFl2ybKmMgry1m+6cV96V0m+dXoZygXumxDlfXkE3bwTo/V
sazN+7uSzmPcal9X7RZmxfKUuhTIrE/n/t4GzRFcWVDUCtV6Fp7zRpkFsahD6CHe8iaPfChoyQ9F
66EJoL0i+g3BAslOLUbJTR9O6WdqHyvB8o4LU/vNE5oB+6MexLjvip5w7jCDwnCxrOo1VLWTTB7g
/qpNvSdgGQuzsQilTmd/mhfZk32oqKOwMTy0vVhOeo1wRhLte059PcUpdcJzasKgLTvwxoWyKOk8
J3wTPsbpEVflfVHar+VkkdeVa4aAZo2FDjrIFUsvX/MwBWeRA2meZN984yhDOpQb6q2be9LEkITW
x7XlvNYTVRACat/Y1qFUd2oI9IVn++YecKOLErl/KtPqK61x+VjRhsQKuM1j607c67yhDqoFpwtV
jKKM+yRnACGqY3OLIiZYunguo17euZT/Petnbd8y8hp0v0b/sRcCL7IZOrHVN+JQF+zVGZxyiK81
EBVq6eoQ2sa6Y2S9anh3qfU+LO6EBg5KYe+62ZZUUHc7RgNSZqsanA1HDpKnvudk3LpdK7kZcyDy
VfdGKG/1YFf18AT9s4pzB8pXbmiEEi1ADOio69FsQaD0vfxeuNUwxVKMEPugoDlsyqv+8xqU7sb0
ChrUlvc295+axZZq+IvHXwvaQuOyKU3rwRohgqW3d60p7PHsuCK8Kmm7dzfM8uMobZRqpOLaB5mn
56bN0BZ3ax3EdDXsoRW2m/1UGOjEPArA57wM2/vZsYovUY2PYipW8z1noEFlT6rSBodmhobGTJ9d
czLvsPnbrEypCS+ta8MsKXpUDJbV+oCbzWA7rtFy21gepUlobVYb5i7rR/QD42StrGIDc/pBTK53
6yZR4inZQYt3183qlv7nsTLtLyuzmHET4G5OqPf5wpCpwQW3xJYv4EftRm+o1Y24atzoyV2tfmst
wS0asKkP1iLQBolqRBwwgGtyh5tiQim9GUZLX4zaRtdGhei9mbaYHmGngkhm/sxHCM60tN4LYY/q
iz+OKM89SQyRcoaVLiroPzXZoh9CoT25MYwGNUs0rjheGDeSNzxV9ed6rZfxk0avhzbPiuTOait+
sXbo3G9Rk6kfvCwxEHBhL6M0ysTpIjMkh0i7z7NbOHIThGZ3qbGic2KCI+pxHWdLUnSyKs6MjNLs
kvqQCMaKydFXrAp9cHA47GC+5b73hotseakrZ1jQDq55hIVnU1r+JC7A7tJ5elMgrxbhIzWXtoOE
brLCqW8csPNjrhSloVquGq8ydl07gu3ivg28aa8myIEfzEooOfqMCIGHarKEwmpgk2LWoZJz+Gwn
+bOHGXImA3ctRq5xl8updjGEjdMtw1yhEfACyqSzsAv+q933fXsVVTgAN9Ip/0aPeYrHnUXcKnjC
zGAAWzdAfLlb56BAsCmkKz9AbHOv9YQ2/dovg+l/nqFmVdd1WTQRzX4dBshkTNDsbR0aPIGrCPlT
mqhqY58XoooukeCCP2nUzWymWrMpuSZ8MHqEondyd9//bJ85uFMFjjCqJvyiqSfSl6HyR0A1LALG
XbhkYfOjiLBNPwWrWTPU69eQFrPyySzZr6zI83O4Zmt5ztxVBg+OMdlD3Dh5wYS903bOP1wLCgSV
fhYKDkPVYGg9hppIhsONmn5Xew59/Fp6afF57RqHkWa60jzO2hlRFnX2GISnqTRsdW87I41/RdCy
fRa9pYDmOTUrbRvlRcd4oofRQPsbpU7zsKxGbyL5dkemIBW19FHMtW7OoZEx+iYpF8nizEnDbkOm
mXoDj4EBPyZ6fCSBoKf92+N0tqc9pSnDgqxSpnXURUjDwFYIqsHG9TTiTcYLKLsCmEdXiFFd+W4U
Ay6wSFKhH3urFdZuRW8MmZoZ86TfV4tsgm6DqTf03wPPKbufohbuJziHt5VZ1/HFO3Cnx10aIeN9
8szapi+d/JXNnp+SR3+pc7wt58a6RRa0+EX8jxzGpf1ALVSCgRxAFWJxsL5UueMjbmvo1gZ6eGdQ
xCTTGvPk9GxI0lstY/oAqooJyVS0DN6cbpzI8N/JXrDkh6WKHC5dLUOTfwSef7tZiNFC6D55FpYd
i/hKupE+zZpNnlJifhhRXjIeJmcRntK6lEgz88DdYfjnkLIGEMSP8JG6Dr1Ob7c7ymRdbqFTtqhN
Mn9tH0pyIHmsxg5lJVKfMm9P5H9bH9MymDQ49mzxcuo4tmSxz61x4BW4RJeVUtfYYrdy3Gu7jq6A
wuCuNvzH0cgRKyN8zFNyDxhzhdEOdH6DYshc+a0ZdkRna5hVuIEXdJucVRkX8+Z6bUlDpyLYFY6/
NCzHSuQry2hVMKpET23FwQeVv5Uuf8oNZBBS87FzO40LUANcfnObH6l4pFy3f21F3Z+XdXDUYD3b
9UzaiJCBL47p4KHg1ZUh14sx1mh+uqafkCXNTQhEapVLi6JajHVSKvIEubmMCD2K2x1XfuLw5IKP
679Eo2UYYLjQODHILvsTraatz+zgZsIAhtBvD9AEGvMprzrdJhyEIEsiw5QlySa+B9fFtcb2qtw2
Sryx6dPdSrFPDUuUUXShMcJXFJqVgpzJ/Lg8eZNdMNx1o+FNRk2LvzXwuWsZ00wRroC1G7+Rf+TW
WBKl+KpnTz5kDZfooG1rGL9HEQGvFKUdl3vOBsJkHcez38in4Xnr+p5myl6z/rvDpf7CjKiC5h9B
h9kBybolzxdd6oCBRgIPE5BWk/c+TT069dutMZW1/vrXwzkNFvdoaA6ROJiA8JB6Dfa44J+RVq2T
3LcZDDYzVKWTXTbessNn35KdMjBJZCnUt/YWlnB5tiTJ5ZvCuSFvcjNT+uRre8juHaz/4lwabW1u
KEVn0mXHvCvpK6fCCqUFq3xl/uh3QbEtuXGDXTBFFZSjzijPUkciOwJR6t+D0VyIy+08a2XybKd+
yRfnMtkRBs6GE0uRprkhTHjmC1uwxauGpmJwmnU1q7l4JQl3fbBtySXoA7eu9vbaZPvFxgqXwFyf
oB43WYVrzpuCTp/o2FkPb2xO3PK9ZLZTIVGq/OrqIWtG2w59Qg071r9M1g2v91sUfpF+xRSrLzYM
j0WwiBg4PwGpc3qpqqXuLodFZGCrUDmdvLU0xX+ydybLcWNZtv2Vsho/pF30wKAm3pHOFpTYiRMY
KVHoe1x0X18LiniZFEpOr/TZM3uTDEuFAu6O5uDec/Zee9cakTLOQJFC8x8jOzSrM1cxHVS4hWSl
TZ3O/P42NeiJ3bpDFBY7h1jSGdPSRpiy0o55VmgOEo5i2iQKv6HMFPzYSVSk6UUDPcre9MKJzyfN
jcxzNUzbeM92w30wDGTjK55g1GqBI1qe17ioAURNTfUmuohtd9tEqrlTaYk91xWUWsKJYjTpf70j
/hqVDmhu4y2RyupXk6iC4JqTZBZ3hTEi8K4ZpraPuJJb6+avimlXWqKCKRRFvBtUxIDrkZ2FPrO6
9I6wmkZy4QB4Mvg1QkOdK7DIYcBNA9xNkojTfdmFBqA9qbfND6vGubvpeONRfay0ts5G1mEPiVE7
Buy8tPlWqrbott3oTABl7KLs8VmGg7RYKXOREZSOQRUr57ndclsQH8uaWFElPu3eYHxB57MdlDOR
R4N7q9D5JBi5CKTzkuLRT68RV1vfaTNU4xXYCQNQKK/F7p4Vkdl9CVj5Th5IRb27twMJ8oulRrc3
YsXqSN4OxPSl1h3+pYW0iHwHlzsp2vtKHRrf49wahbqLBC/JS32aoETxPkkTXigiyqIUsm46KTcN
8/zyDB+XEOem0cwNYYyWmGs3bKF9QDRhF1TWdz+rA1RyRhAWV05t4qOcy5Q6bRThFFO4KQZN8YH1
uwwU+su8KsYSyaNT9CPdeT3rtlbHm/6lzjqzh/xCRjbilAp8wjPRWOhQViptc9bDtR3m3demTrvy
js3EGJ0xjzWdK3JdemMdx1qWnZd+Fn9LQMYAiUmkU8897IEpB468ylFv6D9l1ZadXqtfBAxNabaT
VT89/r1GMoXUWXWNgWWcN0gjeXWhyrBbnuIsm24C8p9+qCh7aa2TPIf/3mFRWb7UptYa9AL6Lr0O
YqUcvjplGQWbKJDcZ7mTc9EI+zWLPa2LsjxXFAWNYmoOifxKMJGjngtgj+15N9nKI4Om5rzvxQim
swXPeeVjXhgLpLPdOCDdUYJ322b2+cqeVcmfA1sTb7aCQPK7GFWXfWAPgsbGpAkKkDUAM8sQHlWb
acGb2zV9+Ny7Q+W/mqPPveHT3nR/MmAZqvORYJZuX+OM2eiTkpAu2gOeZEWUJ3py3QQs5Ld+R3bB
15F+1hy3x4k915tIaa/yjA7KjY8WAwxr1mrJk8mcn0KfIGMtQDeF2Ph3umNo6PYDFl0/wjCCOLgq
fBg9AM8qRopp3LCjQqmOZ2vKPL1C8sR8cnK7s5GvDEZF6kk83ZHcw2u1iFqrectyWY8Iq4Ie3e/E
FApsa6mVxXmNxg5taJVE09VUt5p2U9IpB1Jop4BBV0XP9gyFtFK043PxC8kW57nZX2cVRMAvHZgO
MrRqldpcsUNPrmO3t5Cld2mOHqgUrQPwUUnGJsLy5ReuF/u2Yd84U+trjFpYsVg0RUp1fupbXRkv
2TNIuRUqPZEn21Qid0sbGDrtNiWtnsAr2Zs1vcI0yPxqI1taLzWd02LOMMjQVCjlLaihVnWvMW5E
IcbqlIWu3MJWNYDlfa7tWKgA5+27qbH2N0xDs/DQL5RBJmvq2urq4awrMkv/2pKH1zzlMWCD1wH8
0XDmqkzcvSnlCj27qcvr59cX+P/S0iMZjKqAOXAYeXAmx9f8d+bB/B/8LS01rX/AbEGGQ5IPASXq
DJD5W1pqqf8AHUacioo2Ei7CTLL5W1rq/IPgbQ31ILQ6lEOsJP8lLf0H/wGDXgFeZhYXuv8W9eAv
Nd0HtR2jT8K30FGyDoSMhvDjd70QN5tjJTn+3nDoMox/IOsILMRSW5LqYfkuHol4eukm1XiYypAk
wRwJR7Rmo47Ruh/a7itDNXzBiBP0lyZ0Ik9oNe1AsGYY+pJJ/9GzrdI2TZBfVAA4vvRpEFP6mKaz
oFeqAT2kmhPOqHfBF+ToGmakfErupGzNK9Xw7WrjDrX5OIBkZQA45QW+AzxcZCSC7EhXGJMavvAU
iK99IFxqqx8Hz41AgBSFUUSMXO+rNOvbgF9E9WueVWHPi5pc56WjDcJ+rWGO3lWl37Edopi9B02I
UqgGL0B+zZDwQMc9JEoF/tZrLcIBfUadIS41rcYxcMzl9EI13ww2maa0Afp6JECr2uDD0HYUFDyr
V4NvbRPI665lGEgAn8u4FaTeeBeqeWScWWHfXCDbh+GfZZ1yy7zOSHeN3TJx1thrY4K0JSqZTPLq
xc7OCGe+Lpm5LycB/Diw7PKmD0JaToE52N9Us/VhgdtBqWz8JnHDvdLn9OGkjR5otm4QwhNEqAHW
TVU3IbIm02U2QY76Xu/Nr0nR+V+U2AgklV+XjO3TVv2ikF6Ybio469doXIxgg2zEZMWu29NDUFPy
VmiInL2wMoIgYpuJxCpEbYJpcoYDrzmHGFjSTHHfrHrQQxAHZvumDubQrvRELQmyQWHw1Wzp9DE/
SOeNdmojUDKacVeylgLdSbtyrUnzgvQ/QDZ95PPOkG55zQbCJEmwhX5AA9lWfzqKzpDJH22ilmSl
Ng1neya/iR7+IoNCjbYoIYAWblVGliVdGUXcxtIYf+j0V987dF0/h2ISt1Y9TtWZn2t6ibnK76Ag
9mlYbZMkdYeVZig0qrNqjN6Q8+EwwTswTszAm+6FpIbyxc4LXpzs8iB1oFOYzlPLAlI38U5DaKtE
W9HkxCv0DLExh03M6OLewTBpMQ3RCq2LdqqRtMhBMEKztWzxhNsjYckExocawd1VRhPEQqJRQ631
0xt/wtG9xWre7GUU0Bp1aLkY29HUaHTahEFMK4ZyGm3NxrzEAp3524Bu3L0h2IOukd4yVkdZU+V0
ebucNlCQZNMZy7HurnbHLN7bhnBH8EAprAqm3s5bCfbUWjOJV7WV26kFmx5Fk2wJ46m/VVXkAjS5
ZPqDhUpTX9auHV6VzFXAcgjmhmcqPbNoi0AR5HA5cS1o0RblT5Hl4Xuipf5zRBPrVaHfTca3Ylnf
oLzRFcBwU36jy1VizAxi4D+ih+eKp8vMYkw7bgRG2g+He4edX7zuE6276UpWN6sAjvGLOcT6a58Y
DH7DOMRJk4EevM0nxnK2NE3aoujUfrTlYNornITNvRvSL93rlL9wO8Z19zWO0v6Oe0wHDNVoiVjX
U9jlhLANVoXUxMVjPOhW9Oj4IsrXJE7ESPsqoQU7aYfEbubQBuVlC9pZvZCi7IebDl0xxvPeJhfD
R2PQXliFy+kwqrqCom6yWltLDQUcUhc07fdFFSYI6tuysgR+45gJ1w41B6Npw1DlZS9EkdyYZRPZ
2zpsRLTp2sQer+M+DIxbNQvEmxKzSl35aejDGkgnTJtTBJacrnY7DLcVewE4h3iHEnAtNbmbo1Wa
nkyVsUVZ0IhpbTC+gO88Iq34YqhKqOErH3F84tEe/ItaZrTGVlNkqWgjaHaMMMZsHC8KFmUVPUIz
SvFAN8yqGduOioLmwO7FOgwU7u8whMZ1o0E5rh/Rb7Xpe5ImDD1cw0K6Rh+KFrnDTHc8SxC+USXG
1HhCp+N4Dfdiw8ZqpnllKNrfArNQ3jKe+xj/MRq9FS7Inp2Pk7X3UONJ1U6NKnd3cdXYcDaMaDaK
jmF4g/C0v2hyf3qO2OPJtTW58fWkCheai9N1xSoeGb+u+74ovwdtMH0HfFjfFlUSv5TVYF+yvlaf
fB7o72rZgwnu6dTo+MZHu94g67LxtPfyAUlFQXxx1GUtkcI+obyy81lLgo11wDs2Pm5ALTGcJ70b
3OLSqhWbQQ3r+WFbtcSYak41ZbwlKDmyn5jx+GzIwRgCbJw2MehoFc2DGABbGVZ8FdmR/KpZuTGe
901pPhZ9n8IuHeT4oJUp916XpLDDmyrAW0eTacbTtLqm4Z6os2lTCIcTWNVTUF0wdkaVNkeShTu1
00hXSIgv7tfSr+SjsCB9QRSjV7MyVQKciaJwMCbKXo+RTPSNwybCpX/a6q5oeV3EfGrs+snVhDQ5
W1GPLToswcRtxlDzRZNGGSHCUissfykbmF2cueYLyrXsJ1Eus4gutcqa8GQ9/pYXxfBoajGTV+ZS
1jxdbO8x2ZCfmhkDUc+pxggSp2zbfLcLxd136Hp/ONGYeOgi6D33jEkImjUbd27rmendmEeoPs54
27JfvsxpA+Ic9qEbsAOrcFS3ivszKbLxZycC96dqlILqlBk3kT5ZxSpL6ubWzLGZlf5YXDfZ0D4j
0IEOgoCuuI8aE2npNNIZWmEl0/YRyij7nBmGbq6BXNZXaasHKEmiXG+3NsmkckN6XcsM3NblVp1o
V61DZyT0jhmf+GH1wzRuhjI0oA6Yto81OA7SvYCpDUMh1rR7R5fGfV7EgbvDP1rEtBZisOxKULLm
GmIAto2fk7gM2Fpf2WWuFGuyUcSzyK3ume3szJ616iTCzK9jKSa7E3Q+oK5fYshmT18X23nEvv5G
GgGK2SyL4S2YcRY88EYRyT52E/XRpi/Ur/Wh8elsz0S5QaEhhV/W0YIt5ORRxwGYp8o2J2DkodVz
0ZyhrDWe6TkgtNL1MLmnnVZ6MVL6YN2JWbwyBEl6RVEPX1vX6H5kMgl+sJod35DP4OSdEobZdjtf
Oj2asKeiAUMMzjNv1yu1hCa9tiy/9SLbDx8aEPREoaEZncECI/0mX0mS+z6WkP9dV7W+jTKeLvOA
sIadiSARZRtqHGtV936r7pvILwmSjQP1scq6wguIL87Ii8FMjlGC/Cbd0spL1Zc9qg0jR09VBxKh
T+gDhmklo7hVq8bqBZECgJL0BoXHlAcI9yX91o5+agOViXsYFteodQK9WVDCINY7auOE9RbNuIl4
JiiHFpBdMajPrBFAfMmCReKGwVPD4NpSEHr6knFZiZXRZlTrZgBpo0iJz4nshkumGAzLN3k9QWTP
p5EZj2P390ZchU+F7gLxVmhz16si18In8r76d8eO02CT0/BhAqqakr53oUSXiZGFd5KOIBzZvrfv
szJWC1hIfnAT1bOKSxUlZmao0wNauhSJKd7QkBGgrUYkAPOY5bpUnvVcsfXzWNFRoRWyz1G9JCAb
O3OE4oJ4/CHu4pICW48cgLGRf9vpGt+hz313pqeogYbEEQvp2pV0rP/apf9bm+T/nbny/zny37w1
PLwNvinqNvyPy6J+/30vPP9Xf/P/SKuzXMt2NSTYM9L0n1thVQMAaNPccG2B5l6z+Dd/74QJkYLw
jzPBxUaHrcXgcE0h2/C//lO3/2HZFisxQ+OINv/775gs5/bJv/bBCjxC22APvsQg9UhCyj4Ygi+u
jQUARD2hZs4kjoQ0Hjr6wo1jW74QjV8pd3lsfsvaBqki9IAP59n76zv+R07QcxHlbfNf/3no2Jy0
j96iRpWO0PQsAOMe37oEC2wa0zZPPPjCMqW3ZVtlWudDVWY1Y2naPg8g0Zz2zRetLCTkqRn5fHNm
gugdHO1SUS39SL/sd+vVvy7obJD6/volygPOnfp/XLRgZaukwRdDYZIge6V4TXPhboKOKJbTvv/C
ytbzCej2+Ah1lMNl0ScEeQn/SOrxocvKDf/x+ztkiAxB7Ph35AEFQCCMx6EVPHP/fDT/cMscOjcL
O1rj4/YYo8i9szEHgUFn44LwNIRlI47cN793K/959mcn9cdvjwh4IKzBcO4Cu5yu057GOssodT2Q
wHM7JDNuQJVvCs6ZI9a3A6frV3jxh8udgvQc2jRz7mIpb6aA6K0U3viRe+nQwRePL9F2Of1ny74T
gfXyS9Ra1ObT59fi1yn5Q+X5lbT74Zsjfyml3cjurqnUrVZF2x4JhOPvtfbRmR6KenZ8ruPkNqni
LZqXlR6cp/K7T1oVOz1/X7jffeEf+aGLkOp/XbfF8468uTEmq+nuWL3jOup3E1m12Zc+viYMaWPq
bwMuhIFJY6cBqXmeaVw5jyyuiwtfXGVusvn7HxUafP5ONnMViKfOlHGrFD91GolHTttc3v502hbF
Qzi1nw1h191hr9nrBFI71drijOjDZY1yi/lVlkFLq53NnJcjy7VmtCsbvgiD74sEq97n34O3zJ+/
x6LOpPhCCMIZsztBJkzbu3AcoSNmLS0NzhC55Nq+d5798s6HXFoAeBdXxbi2sdzFEHl89kVD257z
l5Nk52ss3sSRM2QfeMrV+Rt/uLGyEdUwlLPojlUnCO7a3veDeCbFC/5PTBsrFeu+RrgbluVXVYEA
iBs+v/PN+BHG41Ujqp9R6V5FZfbs6tEXbVSupRs9D03wwKT2nX39BuvZRc98hP3+paMq1zYYELpz
zZ5Ysgerr9+STGyQ8IbrXB1eKvDWYUofNwwv0bavI98/r534IpymG3oNX1kXXAjhn0lpXyq0y0KF
iB/OWKT6bAagyXTyDHnOXaw0L1FeXeelKla6Vp27gIfCKL2LLHfm/Tk7M402Y5o+9gqCBaBltRmT
ZwTJR0uHCzMqL2wN0WVXXTpsSiBEfwFZvgu6JKdF53tjZZ1YBRc1HDsnc8w2qTyt4wWHwm5YWaMM
z2SqIaprcuM2nGgdzZv9z+/GQ4VqWdiHiVf/GPMb6nKHKp5mRrY96dBiUdHjXosMN9NKz+i5ISYU
fej3vp127IXV3yiyxLFKvfKgSpSYK/0bx/mbiPK/dNT/s6KJRe3ulCaLS9usPBUbGW26wQzvYuAY
t3FlQQY77QfMRerDo6ZjlSQlb2y8sXfvJFSXWCTeaYdeVGQGzqrbVHblKZVChyEtvkg0IJvPD36g
RIhFEVXMwVFivI9eh+1yrZiJslIR4J4lrdBOvG8W9REvtktvUq29VgF3qUDnoe1Un3jeFyVOEpWd
d8FUez0+VPhgQX3e10l42ppiHud9vKrkPMZMdlL4rUP6zWbzj0Py/fMTf+BBFYsHNXPDMRKhrD1E
wtPaH2ezJvOHUw5uuItH1WZq0pIVVHmpD4rP5Zuv88w+6VlFH/f7SYl1JS8Mt628ZHC/T2nkropI
HFkL/fmskNX7+7GRco6xgXbAyxrnLK/xFDVqlR0pxocO/j+eUTR6icPBNdfflY1GI9Zvxs1pp3zx
lPrmUMtEd6gy5GMCmNXJQfDr9MgFnS/c/1zrGO78kz6UlwwogQlqtcXzaMiVORW7Lk2+0mC+VNPp
J444ss/TzjPjPDhCBz50shZPbWNZI/aZ+WSVuKgVUodyhrmnnavFQ+sWNmE6Rlt7Wl1S7V1AuwUi
oM8PfmA9ZsxBAR/PFbJLkkhKpfS61s5f88xUvk32RARyRzL8VA1il3CbrdO80m4c22WYXI3Q8RJT
/cKSobrNieLZTfYoH4bJ0m9SARA7LxN7VhWZK2TS/VU9yh8IwRl0dqp14g20KAhtktnD3Pf0Ssd5
D9BT0/5vjxz7z5sxY0l3YRzk126bcTHtRDnPzNpGrGM/CgN1F+LnKxLFJDxU0ew/vwYHbp4luWdq
+8zNlar1BlSfao3CSW3DY9CnQwdf1AgEFn5eS4VX7WgBd61RUzUOtfnzr/7nF6LhLIqEqivVlMqx
9UwnJJB+MrNLo28B9ElVPemFjhzk9xtU4l3lc5PaCzGCrWCoGHDv8ulIqTh0euY//1AqfCZ1bTQ4
jYcgHNaoiU4SleORgy9AYP93MUWj7PejO4OCRTmqK89VXQObdqFCwgTOr7msxCtSZeKhU/aOEybX
zEPdNTFn1TYN8XN9fnkO/bpF6ShQEyY6fH5vypovTLsvZe7+PO3Qi7qB3tio66xtvcI2vpfC+CGa
7sfnh7bmr/eH+u0sHu7eH3TpO1HtMTySeywfADr1OV6nVcAaB3UAjTEGDZrE9hOISWODh6laJRSr
C6WdGEWgPj1zmbBtbUgKpPPkynUWOf6ud7OC3c1ILqQPt7HMWl7HfoL7RLNIayiFe5aG5n3V+Rmj
IlTJyqyZ75SpWoUOQGiqOgMTtc3O4aY1KGx6He9kyrANT8OdM5rlPkzJpW0tGd0o7hwFb/kNApfJ
eU5IBWDnR/AAqYXa14Ix2rOf9OOFWpnlps96uDSO+C7Hhoz5HjbCmDSgP3s8hqgYxFlvuc92lw14
+RA9TDWqxWjo3oaIWWqVMbv9/OQfuGXsxQPR9ArB0IB/vDbDrE8MJHLjNjtS6Q68mO3F8wAhHGtR
0pXeEMxSg8i1V5HI323LpufgEMmxikt/hsyz85iQgBxZmB6oUvb8dT485B0y4SYQVulRysM9M7pi
pcww40HrjnzCobO2WOVpMk0TC0IFLD//SslUxKBarR65JHMx/cPjABXxt6+faH3hdyg3PFrxJKq4
M77btaH94JXcq6OSHLk6h37EopgPEzRUYauN15TVraz9F5EX95/fVYeuwKKIg6/KnLHqK68PM/2b
U+vZF3guxJdDitt8/hGHvv2i1qE3SnIbH7gnQnHVl+OPOHGePj/0oW+/qHV1OWpxH7BGqtNIu2xl
iUlMWuLaZHN85Bof+ohFyZM48mwxtpanRcK9KhsF8Bhw53U5OsNJHXLky7/fRlKR9liPmuVZJbPW
wRgf0AH/W2C8f77orMX9P2E8irqSYytpLVcyrq/L5rTOPmC437836dYSoR7HnvPoSM8+bTNszNOz
j1XBJkJ4JPfT8vCz7Mm+eQ1097Q1i7W43bUBPVPdCMuzI1dBPomlICbq5Mi9cuBOX8IOa1eZfJxn
pleFqti4cFrWmFAvPr/XDx18UaJ12D+ViRTTI3SQrKu0vfFHpTjyzedL9odK9uuF/6EQ10PVarIp
La+CbHBD1pdYBxjFz6ULcoEEtH5V2b1ypCAceKSsxVMrdKe2G7QgnjNUwxrQFLI+p1ZurG7Id6ed
rMVTq7hgRk1DNb2+RChvVY+K5r6fdOhZ5fzx7iQAatTKeuQiVyT6BaJRd4OpHgt+OXCVzcXz6lht
SNa55IuP4LrVmasfqqe9Rszl8xq6otIjq/awSK2QeMPCL43nz8+KNp/ZP9xBsy7842mxTNshwdKx
PCLj8tY+E06yTkFe5/d+iM+7vB7I9RDq2ZC9a/pbqj+RTXipW3ubRK75/1UX0USCo3+k7v2al/3p
+yyedCPERJjEme3h+FpZA9DAAY8iuqTR1fbCv2JQYchbm1SqpLtBkLMufOpjZZwNFc3meYhRYST9
/OQcuqjzn394uvo4LibLSguPxQG5nJjqxxo8z2kHX9QF0BJRyVay8EgPvgZdeNFryrFKfGCMhob/
928e+onV4x3KiAds++8mvLl9NjMcbDPawU6jB1qZ5DtF5Ru2nntDLR/LXDgEk0KWKk0ZYka0YPwl
QbTtLOZWBZTKjV5q/W2nGsFd0fD3Gmwu50UBB7cRHcEt2gvDhmssyemJZ2hRbwaG/1ie69xTRPhT
00LEhA6pOp+f/vn+/tN9tqg0U1ZYFdjSzKuAARbYm1YjG7sV4uJXLehPe3KNRc3pmSCR3dKnnh0M
r1IGb1b/+PnXP3BrGot6M9lNoVdKl3n+4EKQibEYEQXw+bG1A4V+Zo1/vO+jNsRVMQ2ph5+vhSQ1
qV9LHQoTmJIWDX4U7N2sQXDlEs20aQNluEEQmH6ZJAGxTV+muz5p4dHAlHsLQUdcOUjmdkFE67Bl
J4gWQr03NTLb/bZ/H2q9rcDd99YmM9m1ZNFpE3lctr//igAwYCvzjpPfglPTwjN2FJvPz9Chs78o
UhGJrHqKr9HjKTqz7PzRbNMjBfnQoec//1BzMJ+yc00JkEuc/N0t3WfVOlJaDx15UXBEP2BHRVXq
BbUZbI3Gqreh0pyddkYWBce0Mb2ioY68TMKQVYOKTGRZHXtYZ5XVn57WX3/+4aygtTNLKHIc3t51
Y7dmVUNz7C6Xe0bumYmGJO62onjV51d79O7aKpgnl539fh6bzHbTkOyGNuzpHzw6RrgzERcGLg7k
PlwX6leeU8JQ7hMAqE75hLCBNTL6bO2r31Xbhu4kn9Q6z+ikV2a7++tj8bOvTzt5i1rUCxyaqpGm
3jCJt6SgtArl2MN84KrrixLENBp7RVIkHgEyzMoHQJHaadec3NvfblVUuYGlJHni+VVwBQrktpSn
1U19UYCgi8VhMmVz3aTl4yjWNhjSh5NO9jJDIKXAhKNpZZ5p7X3DQ8552nEXNaHI0lztYSd7epdq
GxdZ2b6Utb077eiLspD4SZ6x4eToRXUd+PKZvtzTaYde1IW8qDJE9UbmiSkxURkn5ZmSJvnmtKMv
CkNoYuGFC5V4k1sX5NclN8h43RMPvlghgC2wFKuSsTemwZNqkYTWDPLEXaG+eCr9qXf0fhpyj8Cj
ZBfMkTh2cdrl1BZPZWII9G+saj01dptt1zusuFxfOz/pnC+1pBNdp8BSo8wzKuMJMMpbXrLV//zY
6q8WxB9WTtri4SRnHUKLlc8GS+WMQnzFY29aj9Ras8J2l9akNu6bYT/X6AEkX9g+WfRiNbBoYzBt
RoMtdqbcBYBXdKmf1cSo9c0PHT27tk9pDOupeaVxFAsgJ6DEc3q/KyMb97p6FRFxmWBGCIqngt2n
RW2fE61bUPHwlCngZW6eFxLu124u1aTdz/aVM/5k4rZQerHn/VHppD9ZL0NR2CDkr/mX2FpYIOgk
jo1vjv9DOA+qTwqtgWLbvOJloE/Oj3rY21a4oforXCwSPkgvDufXQgF5WoXZxKdXdvt1dtgN/JCo
/BJn+4Tfo4TvBM1zfb830vz1ORwSPtJGAZXaxdf8NUcYW76HOXNSiSrk/P06jVgRRA0nDSQQH182
BMzjHxO72H8HzQUb7Yq3GaSHC5CmGwnQEOAPrK+KHKid6+MDJTKPd9xoq0ROpbcFfiw6Bk8+SE7e
cho69T64kmxroCFuA80Cm7cP6K8EaXauqc91Q252bn6LjOzSJ+guw46HtXI7BSry/GvNuoJisQox
zFh0UCXpbYFQt8OEar6W5/MphAy+ZlMmBdgja8M3b9tvMTAhXHKXuCiADyMfLMn43s+/UZMkd1vX
NAGAl4kNfOTPb9kDr8Bfm6QPi4ewZ9wLYS32mhj3iuqbL0FjHXkc5pv+Tw/DouqD9OwyUbKNsNv+
3m7JQMTDRCZgwaWEJN0CzOvMI5916HfMf/7hdzhFbdUdmhAvCYMryAkPRmAdyTw5dOjFO6BKqjIB
mp94lgyNvVP49sqYPVSnXYDFO6CUg2sF81aXic1z1g/XSZsd6cGq8zf80wVYvAIqhtam2euRl3Pv
h0MIxqq/4AELpbnl/p9XPE1y13PrdeF5OKk3avv4+a86dOkX74cUN0s6xH7sOXr6k5mX4vluU87M
8eSnHpnujSPHY/quQz9zqWeGZWOANbcizzHc6rIHfnEHxXpOOidyWkpluM4d7PBgbwHt+kBDeSZV
d1/qGNxyHvx9ZAfqkdfLgR++lDrblp6mdZrlnoiLco5gTG/axkmfI2G4VM0x2MqYRI3Pz/KBO3OZ
I+IkimFhScs9c+hfCQJ6zsbg9fNDz+vUP9w6S+EzZjYo1IhYPDUgzTFz7WDlJp27jlsdBHhSu+eK
C4NKwzx/2hZMXVQLewDy40DG87Qc5B8CF6aN6YmDRnVZHmxTy0yGpeR0Ft/yvHzNhPby+Zk6dBEW
5UEHK604hky9KhkfVat7od955GY6dOhFbRilkrSxocVea4tHv4mfqto81gY7dOxFbSjipm5Foaae
24knP3F3adUeeacscm7+OaBRF0+/6juFTF0j8mpby8gdE6Rhm5lx34yjvQ1jjTBJJXeYLsOW0LZp
P96BgHFjNIIZwfASNjIhVnDIYyXbKGNF1Cw5fQAA3WpDU0E9h+xg4FYOrB1AQ0TMAO+SDY48/8gP
OLSlXupp6wb0t1q6oSdhEyRmssupJKDU1jnxL0N+x3pmRFDBP0SDpZaM0Hmp1VtPpo0LzvTmFdWE
kYi3OrgXLbkvswtCLflFyRl/xqa6tbJtYmfECTyFtbGdlw4dPsZ5tRXpL1nyRZICqRvM5BvjvO1+
CPncySPvhQOXXszP/Id3pQXqryT5OZxnXNF4Rib550+CBk7iz2VjKeit3aLu6Y6SRayW4dcxKuWO
5un0YFi9c95FqbV1XBcAnJoJsLApIT4KXCbGzA4J7w4ZnMitwfFNdb524WNoMKdF9phoIf0KpTEC
zKxqtomaOa6RrKO9KCxr1YEqPNMlQbAM1rqboTCTKx2IEd4MswWWpxGGAZtZ3bVln1z2bd5g4sy0
C1GD4lw1cT4nNTcaV8hQHpzC/SJSsTEH9TZsIdbrcDBWqYkgo53GdG2nJdkpYTnFaz+3C/D+XbnJ
gZhcASPVWcmPxU4QbfFg9Ma0G7U8Id5FiX4qso9fHVhI713Rle9hGTe3k07md5S4CaREvgQSbnzb
UpVP5DjBH5iXu3jUc5rLjkbW8SCufET8O6sc0r0eK86m0PU7gtreYgCcWx+I4ppI4vqc/MzhAp2d
Xa1JTb7CTBScJVX1GjnQJMu+M64dI3s3dCLooah8c7G7PlVznoGhNf5Zb0CxM0WZrWf4aomjs+9u
c0F0et8O8hw4twUdPDQJbo/sC6Np9A3aClaqkEvXWRE9poBEb6B5xUQ++9Uje6I5K8IprVejUo3b
uK3veF2vWyU0zscKiDPHznGWtuMuGaXKX2Aq3RcNnveSBN+UYOlboDDRbVSSBUFEs7LCrP4C+Djb
jiQGbsfMnc67bNQ2NfDPNQTw5ivkBJ7T0viJcAgiqhbktxwWpUetPMgUQTWR8agEu0Byqrpo3I9T
5MP1jy3lLW6B4cAmKDdBE7UEQZABT66E3EWZPVNyQkKSk1zdx4bK1Rmg0Ky0dgzgR5M5aunZ8E30
ECrcioSuOIeg0bposNJRz1ZdAcBK1JbpKY7M38KcgEai7i1CSmQZX8BOJN1IaKzK7HG8T/MUyo1Q
yH+DbjoCB00tUAM1tRX5WGmtZUt4i4UfGPAEWDNrBZuyT9dmGk9XLu/Qu7o1gvfW8ostua36mwFy
GRR+4hdvSSfjHURDoPNSiLPC15wNUIzqZoji+Fd8yANBaFhwG8VvX2Mw6/ucqCOQEOm4jkM42GxK
uuanMEzu0EIkFw5+u//m6LyWIzWiAPpFVEGTXwmTNcrxhdJqV+TU0KSv9xm/2a61Lc1A943nfLMm
PKEVILtkX3mlV6yVexh7Yjc5WGNyU6tiKrhO4NkdUN1JIUDZqqE7yqZV34ktkd/MLuibtuoW3ojR
Os0u+DcJ+MdUpFRmbwSj+LB7rCDIfCQ4ZRASN7tZ7m6syvj+I5S15tT4m/kJU8O8Mzbl1cAn/Pyk
eDEJPav0uN4QGdnQIVznNtnrCOn7uBjd+g2QrnmxNUtCdJ8sOmbV6ga+W5n/7NJDtl6YutoxYDKc
paJcQ+E0N67A4MrkMEHZXsmql/KMCXHTqJIWxtFTorn3er30YzhSzI7adv0G6qfYIyhMXsdhsga2
t/rWD/zMW2LfqEvwwT2IX+aSWKDCRE1u1sN2eF59Xpyln7e/g72xsQJlaXWgzC/6umuLliUEz6vx
hjmexvUjrHZ4NB3APMyBL+NPod2gtwQR6k35JUWtUs6/ndQ4PAplLEybCVM9etvgxEDE6y2ufIyd
Cn+YRncCzQj+YcAL2cbqYKK6ay/qab+NrRnbnWK7ynKHOtpS0ZyKHH5NbfPbNDcelRzMLjBmj20f
TNsXQJbjuR8MLa5bluqDFshlvFmtFjnuksZ+M6tHnQJhtBSOHg+Q69EWz34IWwE+UCqZyijd9l8x
jtv3wGxcYK8bduMZ0Vffhwmct2BrLt0s2jaYoQnAu4XGHsyl5h6KQYnI1QB3r47fhkluz1YAnQ+W
hKCX9seberUfRCqe9MwBjMRRYUXsFrBL141ihwW0DN10quJFmDJWtrJiDaNhXGHHAMKcEr8Oswi7
bKwCL/czCfcFxPYVJrwIbf7ya5xH9T6rbb6kjOIeeldhgx8RsD1PvZ88ZmM+UTWRuh7gi/IiJfxM
QyzFVlZgNUjR64KeDXYWaFcA4QMDeMu3ucJpWmt8Cl5j9FjssL0VY1qfrGVpgOIsVBCMBtsSzq0A
lAX28cF07p01R65UOi3hzUpfvklEiicFLzY0HgvYdN28ar1sDpll59duNerfAqVcCBbo3hsS4pZ8
MO/5rWBb1Mv8LwEl9Yi6C0Bp509/6sLydmgNtXdrNLTjrDrzU6Ff4OnC8bGA4wvYK3eCtNC/jLz4
0Wv3PitqkJSDYT7+j53HF9Sz/6rmXV4lzzPQTpTbFXyRodmiycfPjGyx48lbAG8r+3sDOAYalh/I
wyWzg6l725xF+ccCZ33HmNx4P9Qz+PraUAfJTvtLZQqNE3FBy5JldixNIrq+1ERQVwxmZmNih8oF
eEasityaf56a35jPQk3VIbi2GmiB6h6JYn4gb+hBYbcOf87X7tiXl0fYFmZUdbZHqLow4SJ2fl8d
10zmqMJvvwdQmhs839h76dR96rrX7D1rdK9SS6adX3b60+xUBjxnVcallZjM8uqluc9n1fD/l5i/
G+wwLw2ODXPXIkojulJafnCx8mZRryb9mGzALfNlBbCtHITvBdKV1fQ+5aR+WqWl+3UFRVxhTtg7
ROyxWedaVJkeMIduqU+l7jukzO6SxEIsiO1KlbEX11pj3Arb301N+m/yO/wMbl5ZgINQOIR5DQaJ
fclcvjgQtTmiagvDvZ+EegfmefDbdS/4OD8nsRjQhVnGzA1tO5kGNGr4XayJdjKF+lL15oVhtScr
r+BcA/HARKDB+mZjmdGG/t8tlL2ymasCNxEzIGN3TG2YqqQOrUjHaMgkrhsdbHFud/ZeMxPriNpq
hjnLS1wrVAw1V8epbkUbAFTRziCqP7KtcI5Q37RL3c2vqT6hrWC8F3uXYX46fpFGhVX+ynVykRO1
by76tcAicqNWWjIQIjdbe7W0Qvum5KmHrjs5J2m71QNe42JnSz8qsnWX2Z76HPgBw8Eymmuu2cbB
w9P46qgZLQ33ZXRb6PSb9ZnTY47g8U2v/aZnPziCSqzOy3YUfdqDB+WY5hVtg8X1Ft6Gwc/3ZjX4
+yYf0DtPNTxWbTHFpZnRZfWNmyJOAFxVoYi6YZCft00RGfosw3aD61za2k3PXQFTWfPRSBYEI3Br
ZIM3zZbLP7+uQADOAJhuHxmUAPBx0O4MToSgs6oZRpbukzRpHrZajIEghsVwcbAScHobk3rYvMV7
aaVUKkhFbv5kAqgu4Mz0PG3dPUGieIE+/jYNBcow5vyBT6V6tGqifipK4IKKARGAf6Z/LxOp/ukW
EKjUz3+hqOrxzWb4CtJHg8iXgNeZU2EcMmfrGOUv3LuqNZhhTnRK7a3K1kvSk0OEDcC42yXdA6ub
1oDDMeGD0RqgZWhTY87O5rNsxm0KnbIsI93KSw6/kgXqwvduhqzr2qfueVvb/Mty2mLPVjOOurpG
z5pn62Hx6l+K9iQ0asjOGGHEWbFSsltGR4+SpPlX2e4YMnexRHxg2RVXNy89fOqww+TNmKmx7mRh
b2HvmD4bD0BOLcPBqGFCkJogMtOmnVVFuWv7ydAQIDHwigX9ce7ncWmPnJuZL+TOlzr+lMxa8o0O
N1S1rPvAHYL/qzEIB4la2MUtf9p+2nbd2vaxKNOWJ0rfGN3ClskqOTBi4L++OIMpq4PCq7s4vS3z
tu4KcDsv/1n67DyaJu5TRUV2tzRuPwYKffCL31k1Ow81pXR+7r+qq6cj6kpQhKJwd4vsnD1oiBqp
tesT4Kpm5wNzCsxx7j57pzW/utz2UFBsUH4oh8MKy5cDy3RDpE2z2oN8Gi5zbqSHYtqaOwWi/YAC
F6NmskIXZAgemrkCQD+Z1qtsx+5ijxK0Dr3/wAfbHadsUARexsmmj31F9J9lcdtyvxTaKsNiatNr
qczbxY5BkjaDe3TMrnnzZuwUlefoF7xinKRD7jBvTgjsrBLYYVPJK2zekZSVZllvDWNs4XMD1wPm
m+u/fC5WfgJK5e6RnZks57vT/Pdh1G4Wx6n5rLGImbHXpt5bPwKcRO0IXtgDuXYnk3m7r4g2wgp2
+u9GIWELRCYb+EBLMrxMqw4WXF+cv2mC084YEDzCfZSRt7gZswgZkgDb+QDS44UTis3A8rVfC+Tp
DgLMje2UWJypmPainjXpFz/lwstg7aLNUM4ZkpwRdXjZznNlNgd+vW03pxgKTHaQT3pjMMcChv4P
LqB3CSUrlqQI5DOFcT9vg68FaLTGg50Pv8wUYNGxAbatsBvR+vl/5yTL49rIOlBgXNbDUNfx2HV8
UGrAc8MDxNw7O5Sl7O3dWnJCeWpY7yfF6bZ2CxTmIl2fyJ1gIgktD+FNLbHS5jxqdL4g1hywJVXj
RttpE3geXFYuLK+9a25JiA2OKJZLox9hcTuxCTP41HpA73xjtZ8rjxyeU4isDstog+JqVk8dyuE4
YaOBEZ/J5U2AANyYaOACckw9NGXLipqoNZh4MOkBFVu7KeGxEqgq3gpAi6QLHilRlv+mKQKoaeww
FM2wSVlLqnbYwZt90ahp306OEc8Fq8CNWIognZbuOmGmxxQ7dL9Zm+QfVZmnZy5K97Xtx/Ko2eKW
n/eojeEI7Lc0SUKUDqSLm2qPmfDWa+tXSWhWm7XHfr5eE/6r+0WftgNhAfoyj7nHZBvXsFNrG7Bb
ND/SlOXDbzPtgNFo+7v2pgO4nJ5a3fnbQ77S75ma+qeucu0RJa8Wd7J1XgFUJ4eOePvcU+4NvI3s
YamBhHrLdqNHefnOKliKYjvWBj9VpXdbZSWPk2zQO9ssPNREJoT1VZbfqdYwnwwxJjuLgaZj2m+S
/T97el2rIt0bY8JAjDXJ2Onnj9ly2KMbbrIH6Xp0Jt3hMHJBBRoghnNCDyHIV9e9OjMtVdU33h18
2uYyLmi7RgdXClFlOh1WgxkDJOjoiREv7g1JjcpJp/xD1HxMjWu7D5Q7LGAG6ivJMXVyDdSfYFSH
XSPrJzlZ9wJ1wn5ZM5SUqESvA/t36Jln8eBk/UPr1boT2NqCgbvN1BD1qe7SNXW1bDf23pvTugb6
q/zDU20o9GKMkCf8I+X6gBH5WQ5V/evVaR5K5Ua5u+gRjiqxBoiKs7Byli+UD/bRY+87LiGihqao
vRDMdvNC+zmNRio3uyHvyrgFNcwW0JRfVltj70jjVU6RFcW87N83PU5AkcLmnfL/Ja4LBA25UmyM
JK6A4PMTla3HkrE7iiNbE+cl4LZWjMAlK6KiWGWwKypV2S9SSHFqG04rfHoHYOXqydgWbVflfzqd
BNRjhnIPBPSBfMg9kGlPoXvjEamqfS+y9N6qJ55kOcykY87yPg7IYMuBohfvXOc9lbSazwLTxlNm
5SxUmqp+kzK1HpJR6gGKwSWYOlnEWSoZay8N50SlxLjmNhlxC4KYYSP/Y1Db1cysMwKb5eglVRuV
C5DQsnXWc5Ih/5vhsrzW1BfudELTv4UqKBxpkKqmcfXB/Q13ZVu88pnlUCy7v3B6e+pHvorn2qED
3Y5v6+g9E5A9AA8gTzbEd+5XL2PdFEemd11cuzN44cT2yGsTrpplpuywmlfSFLCMaX+Hxy5M5qKJ
AblXRznwfgau7hZ3KteGi8YSDwWGZnkYK2/9chfzFmRIA7puvgIylVHf2ju0EhdfFVYAvd89FVOi
+HfsNdjU6uwIn/Q4zW6MN4hsb4afRaAvL2MlzHgcsfjY9qtl2cubyeN6yA1UyU6dOS/U9vOd1mTj
3hlzEcgajmlp2VGi1L4dvPqvShXSTunOLY+h3p6Qdzu7uRl1rI2mE5IMQKKDSpoGc8O8SWDXzGDP
nXkDuwZ643mxiYIXPQXD1pBeQQyQwEdtnac7KlZdpGf+DUffASKRtb2zvAbCdF9ncUUcFDkaEo5m
tNYQZVb93me+c1KCBu9NNUthuLhuYlgDF/HbkbmRk465sgXGfODimXcN63cXVZTa4yb64hU4vxHw
TftnTzR9rPyRKEAT965nkCRC+YtGrwYA1pA8Eg382CN28RyJDDi99Z5zy4l6Ls+7frPOKmkvIPWM
S4cnIuybSQLvrrX7xFy/pxWPT90RpNguBuh2qau9ZpUTEcD249zKToz3PbsSnl43Fm7getKMaCTh
YFvkjyH7Dy27zSHq+XVamO2jvwGrWBqPUDfPwkwAEqTmG346OC2dH/TCvfQz20FiUBcpZRFKHpNg
GMRlaK0iKJEjxOVk/Jhcbf3ShaR6BQHjhDq0UV8T5ROTGNRYkkfL9snSt3o96LXM3x2XgnXRN9l9
R0JxnNdWnKHI2eGI3zd0fJ/Vsy47uZs4OQNNXGHse9PeG5Q5XaN/zXrhPXhYrzhadO/U+2OKTZw8
bwEfTVth4lr29Kh0MJzqjn9E0bLgrxWctiVPs27PwyMTpcWPocYAGugrTwRXoJYD97VHNzCEfphH
sFhAaoj1Ds5U4QpNvwczOfVVe+1rpwhqbTnn2+OwOZGrL3tw5j39iJnxDltLI8925M6yxKEXWx26
mo/vrLnFfR/MAz+bOb6iaeWkX+unaUtOnqeVBzcDkN4TZj5WALR70z+PXHDj6O1WhoHTZpvijWc+
yLCUFp15kVojTm6tXumWPgDTAVa5PA4D335j4dI0StsKazzlh2maH6CQG0Fb5Cpa7bx5KEu/3UEi
nZ691KEEnm8faSO6Xa59y6743kwK+RZ4g9Cx6YT05cyi6OrmO/w5zh+73k7tOk0HnMBoFQoelYww
rW8Dv+reFNrpiiYXFsrXymoi3NHErVrz6ZY99PaK0Wkui6SpUCZ2ySXnotfc3LjDZPdETyXc6u1R
SL0+CiHraBR0z7YesKVXZ2+Lpn6LyTyYDuOunY8S3JJPlAvKPZRRL0IpkwXpgswl6y/VrI8R/OvD
wuArBrQkC93BR/e+6NrVzfjxjXmLrUI/94wuc/TUJQ7lzH/eRj1jcIjPzKDhsCSAOjb8zmHf2zEs
o2dbrQ2UzwROlF9HvqSINGfdIYd1fBxFjbQXBW4ACnt8771hja0MpW8/ZJey1w+uvn2wRqXHs0GY
RIyHRTO96XSrhMITAqmuY1rXWP5IazwQSGqBIJHfquLHkf502sZMUfiSB2/BpNfln0WfX8jPz/bK
3Z+MWfeCMOfcu3+xE7y3ujyZehrJ5Z7QICpziiGOj7SwKEbGgKnFk9fM+s1L1gz5e+M0P8PMceEb
5U6a+QegVPdsLd508kaKfCLtzbtatE8Ub20cveZLSUk9kPN2GkaJAlVj7xnPthYKd/7MBadLb453
JRzwyh4frLU9DW36SbGzRWXw7Tctta8uzJiT7wNp1Be9J6XGMGwcM4kVaDbvykSm0ZSzzTIpcS80
5utTaWBeF+5Nj8dyhr+9174+BNbc7VcmWRpAVqGieQZSucOp1gjrtG2AVtNnKCboGh8MkNDB4n1x
3N8l5r95qDrUBQbRntpGJEQV5dZq+Zdavtpn0C6D1dJ+S1M7GALxGUspR1Ke5shoV0FvRVV/5qSt
tNNkrB6+StssqFxvKRhpBsEqWtgVPl9VmCogTX/tNJ/aMsqHlCPTXXyG11z5NYj576DRi6KtaT5m
YnpNbq+q41ctXQPXOLRGZxGsaCD0aU9TkcVO+69kY13r1XWVpOh1TwRBul++UND/p1Ua0hzWSHsn
E1FVdo/6Qvor7AoNFXuZma7bsTnByAUKGonO+B0q/8lhXtCAxIouthpD6pl9bCZtve+TPzne4FVT
baQtcqDyWL6vRu6FVlXfNf6FgXE91KcpLgfeWW0a0sBdbSwFaTBV3T9F/KcLoGZuYvREsg1DcSt0
11a3dhiJY210u2CynXOl9LBNSa62OavYyanPEx/RtCKK0mHUKv3szvxR1nmnA46l59t1JrBUKF02
94uzPLEbE2fmuHct9e76eNvRSAGLx6KgO1x4GPYCmuA/aY2DGo/fvwKhKWIDKtA4M0M5sKG2wj7T
qgdPpk96T8rdmY1LF3I5F06ym+Cux2tSHOpOS+D3NNmdnYti74vxbR6kG65OgwWT9z9d6IuYEyQT
gPF7qjN/WuzDueJu3WhToI/zYKgVn5S6qI05WQkKj86aUn00aGbgtBDrHfS+nD31s7aUL7pt8vkM
V9NmIgJ7wcjziSFifPGGwo6zRm2sl25fWKD+VHn5JfzhD03FLdY80YVGszQRF4wTakX7rDZxKfS/
hiVdyqQ2vmrGqC8KpQPqgtHG8eFbrwvBemwO2ckAhxc1Hl2MQjP7p7XH5tCN7aHOEZRx7030mimJ
JwV9Is3oq785SpCwq/T3btLGSCuwB/RrXYf2xjRab3JBuaLpnlRG4pSSq5FLrvKdLPApARu1LzuT
mU4XJbuDleHgIeAKcxdssm4Z5cFR0xvM+OGqJzkaPYyXO81uxl2+lMszrPjyLZsKCsNWNjx7LqW4
LEvnO1p9EMsXz3l21eQ+dq36xJC8En/cuOcECNvD0iIQJ7Wxnmst11+4CcwnN20J0tzlMaFPAOJH
ejshFCGKk7kf+jb1e7ceGj5rzvJEn82nvmvm+P9Q1e/LFANzP6lLxxV4MfKG8cFhbV/MtbVi2y6e
Wk/BSoFAi/JNNhHyA/8RZZJ3Fn3DSQJ6CiVs/s3uarOvCZJh3M+wCwz6VowciD1NhZVes50etr5G
pZqPnNzm9FhJG6/w0pSBrwD0ZS3F77QCsKANdxOhwdnp3BwVU+ocWg1YdmmohLWjbjlsc7vbDJ7e
NSu02JEmspaWUVZTDV/zBmwzaEd6KD67upFttyLWnbQ/Y3K0jtoiRJyreg0hL5yrWgxhUwj/WqW+
oBIIRzsw2ZV7yQyruQiBWA3ne0FEtj4K5dL2L3U27EyjAMtoF1yUCZC8qjDvmURYHrMeY0g56b/m
yPdVNrb5YplNFdkapH3IM1u01Np7v9AbmNGpk03QlZ/95Nl1LMp2EwdnF/J64ItC47pG1Be0VzAZ
FJYWlpp5gAqiw8GuDkqo/mBM1AyoLjp2lHvedl4yPsRpteUxTWaeZNfzUxFZXPHRMFj5S1MO66m1
tS6qZnt+mN1bycGaXeDdVUMgpeVvswKFua2D/yjm+YXqgh5I+ub4W7tEHbYp96/L5qUXMY71Llkq
BgjmWe6nvN8ePYFZm8ANMFZn5sndMi7F0Vly87vPrS3aEl9cUIIzjT9aNLE663Yp2BnqGIxfISpI
nPPKMPnOuto651aSU4ZNvKCfnfpvMliwgNALESAyOCIYCd/05M/cJ+XR8W1xHPthO85CWRf40ZsN
CbDAKs5rdc8f7qwww0r65kwjuKZqbO9WZ9Cf3HasvjDMm6dlbshOs6R7t7zZ/EN/zGHoJal3Ba27
kHku7goqplaUb2t2R+UTanqaimvjST9AwVRTQXYopuasvF4E+PE9DbAs7nKXfblyGI5SVZTz1snb
03Y232WtGw8TX8pRjM14lkQ3LyWR/JPfF/JvOonVZVUe9ZBe6+Otz8YAvsFMSz4yK2PMvRZtmsoe
Fopmv5aW1Xtjo9waLgn+s3BK8DgWVeI3UVuUFXyYXqOSP6qEfI5jhnnqYlco5hAClIXuaZvK4rp0
7vbX3JqRd0SC75w69S11fNhL2/iHctU5GXFD7tM0sf7x1KvLlFr1joFF72mbxiH0TB54ukx1tlKP
tu3PVGTZnZResyunjRTfaOHrBrRkLfay2nHJ9isQfiSyOOQihGvyMptL9jA2qXFxh1SL6txt48Ia
d4Ve0K2jGOrte35PhnFA+wdFv3jfynJqysYUrnOlbnyBejM0CtRCfDnO0hHuNe36L6kYBqVRSJ80
bdLvCUn2UddN98XtkdPBlLHmSIhhoV/DwUsHmhof1QBHxxFhIenxWq//LXhyjaIZroXLl8kcnOV9
27RZH+mHNt8id+ZfdCvUr4uEAhvqrYdRuhz0/ZL+Lo5VPuVjjV5ambT9kmQ++RmvHiJ4OjmGWexq
izAXqv16QdrJys06nyvHlMfKsZiVWEqnf99aLh+/+pOlbjrcKjfVQRP4UOdewmP1reRQumU8M9Ye
J8vaUlXSWBRoZ4/Vdi+70hd7KztuTr+0eEpQsld+0b1uck3Zy6Cq0cb1UDs/SPcoLeHLPaTzUp18
wTlclKPcCaNE226Peihm2kFuxdxOQrX7W9f89GrDDArSfjGoducypO3r4oW3AJv08lMbZS+DgjSF
gzHb7H9WXU0stVFsKYoJKYuXu4+zQaCWzumISYDWyUPLMN5ODSJ7HoaOwYBcY0TA50+TsXHe38a1
d8NSbztz4mfSVNoeO7ZUo8yzRayVPfm625rnxkuy76KkE6ln1XvaNlrQcBxoISgwO496ZNJfbuq0
7zMfTOzaC1cEW8Xg1Bj8WSeGaYJca8p9nw0of2RKP1R+5Z677NmYHh7KHtMScbg4CHiV18pyzDe3
HIeDla81rTiT+hQmDbYs7JUkRxo7vU3G2J0q5jts1Cn11jGjliKs7w0iWjyaX8JecZLqc7KjleOR
P3tu7BarGTUYiZnBp2m8+fOy8z2NpvHsj3fDVjos3NMgShPAy8ZsjkFP9+ZvlzBVN6P0C/GaYGer
2GTZfC/bm8lCtUtPy7vUtacajYqZ7oVp8WTmjR05g/9m5x6vA5d09ZmZEjHN4v04oy4vYk45GYZG
53oR1SsH/xRnDoXP8UUH/fRsrR31Atmax0S5VWBlbnleKZRdGpTbu7GZNNQp8reuHWREyVhf5rno
iXFRi/nzPD7PTGXSXLfnN3tJCrqcqFxMwOCsIZdUa8ymHe42Ua6RkQjSwYT336mA7wl4VPe2JT95
B9zjhus4Im2rD0s96J+ll0ynNZvpKbtMLA1jqr8WUmN+s+yeiMm6cJ1FzeeXafezPSyRYLI0Yi7N
IPurSnqNjMDmyYizpLVIrtOBX79gkFNa25dK540xIMfk3ZBN7GZtG4+eJGnrOv/KqH+xG11Cao0W
d4hp/m/mdd5+8qlcZZleH0zMuQdu5OHscBfh/GA+6Dy1c3HpFks85WK1jku7JHtTSz6SZBT7JSu1
y5Ip8Z30kr/tx/VSupN9zFjO3lt6nh1L2cp916LFKxeKA8E029o17yfEmpM5/Yx1gYA0a6xnfxE9
lOFpY6omy7u9m2z08uX0g+aF0WFS/oe0KlCXOqVnXOzUxaRr05bqTcM6WYz4dFE9KPldtsnCV6hI
Jirf/ymV0ZyrwXIeoHMyjl9qHypdq8vY05sUlqjjPqHqpLnTeNJZ2dtT+luvW4HELq0brFfbuH2Y
aeZGWe2aoWmtw3MtffnSz7XczdK0joA4BaLiovrMZ7Tn6Gkm2U7UTzKsP4xaaLp6oppOLXwwrUBp
sr9PFqOMc+GINKCrzX+7beVNsMWZaIh7ukB/U5p2sTXl067L8C5n9ZFueDR7axZY29Ccug3sUTbr
08tUrX2sTWv+km+MirmpUD8ehSoqb5s89Wtnx9jW+Ns0pw1BINEG9mK98a8OiJyn8gDP+SdjdpLP
c5z2TpJX3xs0vNcZaduOgyG5SDVl54ahTzATph87G8sOqBLHb4Phii/NGpC96fWQRPWkvyl+qz2f
rvWUpK189h2vz4JOqjzu262PkmWI0kXr47Wpk7OBJYrRULE+sx65Qo6zzMhdq+ZRGh0DUCWuW2gT
XnGf+p59AIJGAC4NdWJ6YXna7L5Fm77iUcYveDfQmXonXybNzCyz/tGWjEW7pCMZ6ujoHnwlxkth
TOs9afSra9brHoSqDTQ4Vf0lNebXbiO5Ff3Wh5PpfWMWFGcJBZtRGKrLdB9L+pHMQrJj+AQ558su
2h8vSQvqAQjeSEkZI5ydbv7VxUb/p6zVyqHajBEJa8OBT6IBo0//I9zE3NetXRxRp2Gi0ukbJoFI
U7MP80EsEvg7/7iqWu2w2ml58EzHvWpZ86XNK5OfG2S6g+Pn7aXOV+aiPPYb3W4oaC93DU1Y+9Es
nfzBSFraXG4uH9dhW15yFzRdR8uORTva5lldzvuy0L6qxStCJrHsg93RPylvxMg9rMT0XHl2FtEZ
NSMz5XAANTr1V6aWX1fNbvfS6qpjAy0znJqN9e3N/rSZXznn9WR+IJmuGeGZsp2/JG9OtfzJQfZF
ZY3Hj6kIVgBbHimZmMlTW3oH3b7OG1MXTt59aU6dX3tPNk+2dLgob/4w9c/YUK5labZBpmfWPaWB
ETiVdr9VGLVqy0ThRwrK7f5beBje7X3aP+rmMF7F2A5Xh53ETTlpjGtKxl6a+Xc6FvnBMJrI6CYq
vgNSRm9RDbctxbuqdslzGnSCP34Pfy0YXUaqss1y4tXUh92S99D4KFbEo83o5+Azg8d+1cc0tFVI
CgBqR09cLWLU13l2OALvxVBmDz1jEJ9F3m6/Ym2bF6EzjeGOynhiuqPkIFINRXfNDbR0Kt5tbUBb
xbTfRoysrRGj9sxmauKQKK07aT5pYNzYonocq4WBIgq3Pb0/VKN/8HFjn3acLu6YxDoY9GGZzs5B
ZLdWylBwdbMe4htVc2vtVzZS6XNp3UNGfe64+CI/rLiT6fAYwwUa+DfGbW7uOl2OVTWLhX5XQu89
TednxeDdnokvbqy5SmKfWcSXXm+riNB+RRNWpKFBwf2S5XoaMjtB2Wciy3FoqgT/o2kTjdqEIcfq
aOgGkfKYUG5zDY1iYrlp/v28EI7PaeHvfabt/vZ0WknKN8adxFTGw5Q3b8iSWgYQJRWRUP1H3Znt
Ro5kafpVGnXPADcjjUBXA+NO37Xv0g0hhSTuNJLG/enn88hEdWZiaroLmLlooJCFDCmUcnfSeM6/
msG5+a+xd5gHTHlKZA6JV7BhXNKnTO8DPssUzY0nblO/42FJtEPHTvGtAfNp+crSLIy9QX77FdVf
bY96J4IX3UXl4l2ZGHAYqNLqfixtm9j7AGyyy+aPAEHqURm4COscEHEQuHAi+pseB+RTwFLDeOra
GjlEFChva7fkall0AvFCEP4ac9BeagSrAPIZooO48O98eiy30DP2KqO7a8WoYu5qu3kBgkx2YKj8
0BjlOGWNn0SJlB8U43VXbOLRI53Vyy5oFnVUSz7xQEtZTWqu0Db15j17kb22nLI9Bn2Vhj3r0dOS
LrQ26KHjQWSRoZl4MZ2NuT4O7YgHwM9QdEy2GHYyL+OrKqqCd0oDs03r6Wjjl1O7T3LGGTWoic4K
eI7jMg72HqfGwPTqMdAELGrJjIhyyuMlAySWzWsr3GUzcRiuvCydLvwUfyIjkZfsBfMDPQlwnI6V
ojdKRPfV2caUUtSo1AugdXk3acQfKjWiU0Pq0cZ3YHwXK07vu6ofL6YeNSVZolhlSjYTpxsCmLDC
u/Ot5D4xm2hnVrQo5qX1ipymz9Y5T0PptNEeoazaVTTtHrraR8flUidOM6fn3juxbC5mdHNc/G2+
briRQHgEfVw2vFZCWeGGbHhvNZIc/MxdnlFYjvqUVbl86gKCBlb26M2gOFInm6B3xmu7ieK3mK+v
MzmwG2c8PVUdkd4xp/3RKmW20SQDb+ogrkMiJ+N1IcA2YgLZCLLi0AW1vxco2kNiM2ET47T50DRl
sBBk4z5Gr722jLk/DdaCaT0d80MVSL1Nl2D69kXEvRDwCN3x/Dn3xlr0iFUjJRqGHrCi6GyJN7hw
OJh1WgDYxPOzljjeQYl/LiZt44ODvtJ04jmhybMz9q7XvCV2A3mJzGiDfMdm7CziEWsItRugpTg7
/Gb6HMVSr+IcEpQW3yTMxjTZNdyBV2a2YDLqze4F4rjYqBwj6MLKejBn6R2LWmboCaLqjcra18Ey
gTsTDhHXx8sRqfnVMNSCI8YVSMK1QQmrWd3lGBdwzhfcyhQIihwNCR01XtxzO7iN/M1i+i91pj2o
kv/9+/nv/FT1jAcp6f7j3//0b7svdfVefum/ftOf/o7+j19fjr9U+N69/+lfNhVY1HxLQ8l896X7
4ref//t3/ne/+G9fv37Kw1x//f1vKJir7vzT4lRV1Jz9+tLh8+9/83FT/qOP6fyL/P618+//979t
in+7fy+G90/V/vUv/d4aLqk2C+CA6UnzHNf3hPeP1vDA/GHRnuYID9E1BUTn1pffu9Is94frOtIN
+EsikJ6DXfT3rjTL+WExbVh4gSQKV0yHv95cXvzNb45c3rd/2qjh/Iqa+O37zq9OCOHagSUoYxO2
SaW4PLv//uDy891lmmm2FFukHA8EiHr3+UTPlt16yx63W3DQlShObnkuAjchvBEs1GW00m2UOeth
YAuBi6MZIuaZT1dkgcbHNQ22Oo5uTGGumF+VpecTD+ISLaMXT9expJFxbWqhD1bQTdjirOrRovDl
LfKc6k57DqEUcaKsW9HGAJ8QjKdalcne53F7YB7ljKE3CIVGy+hbKt//aDueebZIl/4M7nnZhuB+
bBdpl6l1GpvOc5Iajr8SIp9fqkzXoFCJZ14mESlsIaWrxm3W4vQprVJ81hTTuGGAnQbtnkYCTPIC
HdkAyvZZoAoEmVHUWai9U9gCJoPX4Ye0oPnBPpssKrCb0vbQ50wZR7zyl4sJvGbbkHr+BgcSIKQi
G2ZcF65LPWk+i+CZ1jr3PS/FTAoFbTuFrEZaUmeotVo7ip/nhplHLvGsZf1p/DJ7IT2q+ZVqVxQh
HwDINFqRa3Q2LS99ws00mUm2qfLcPI71wHneHasc8m7x5LcZi+4hpmk0W3U6cMJhOVdBNpOdkfLs
y/LSKozsqqoJP7GL7FN5CfJBGrYzGqcDNQA4lZojWxiF+UjLpReFft2rdzVp0wntIUj2XTXVL0TH
vkykIqwytzL2RZnTV1TX5//m2DIa2K+l2zmoXWKWj4x9OBIGCMkwDPF35ECO5gbPiiazHnOrvdJm
Z6Ji7SFJsLW9EZ/8lidQ0Z0w4O3wsOgTk31yZhBblDson/rGR91+LgoadbUdy6q7TDsDwLm/QlfA
FJSXrrcuJZvY4vn5PpAm1hn8CPNt1Jje5VnftIplqh8Wv8x/ig6oQsxjme5EzT7MBSTl87JYDn4F
8Jypnh+WRMVI+qD3O6c7L5uVtJAl21SH6k5PeMg6TKJZIsS2LbL7wSeobZJgfiV/HMgOo4FTfXsj
AxMEybCJtWF8CUvTKaxBgc8PbLPvXkZ7xvVChouZI4qibJTRAnGgyhC02En/5k2c+BGvOqws56Px
2nLtAgqxQwbG1tf+pm/O4nuEYga8aD8D7+cxASw14sNA07cZ+fupC251lPP9mVU95E3wpS0udni9
ctOr9gbLbM6jmohzpblODcuIl03rq+VuYZSv0KL5tA6bhYGe07Um1Ndx+qYC03xpXXvZxtAa9hp0
CguRB4kAenWLN1CtecQpBI9WurEnc7zu3Knckvz6NC9ko1BJ53zYJofsarC084Kx4iyXQtuPaEmC
GzVVBh1cQVOvS9u6aXvB3UT8AdcqmN0sFLJTQ5Ji5hQVWi5BTetZG7JIwz5CsSYbnAAFQpPepSzD
Du78qMfFS6Papp1djGUGLMPsxnqrIothZMy980JUgdDZk29dGLKeOYCg+jZTRJ1d6BRN9MAUaAga
zCi1uDIxEG5dIBtIttTBNDfTt10vVShrP6JsQSTNkSpl/TxDudxP8zy6oK9Dt8HsgDTZSD9yF3PB
aM75EYBuuimKzLtXvKYsdEZ3uslTCJcwtrC/L1qr+7gOoodu8Jc9OEawk22HSc71cWGeRWo4gPEJ
Q32vQZaMu5FicTb2M5JLfWeGQWlBSVnNVbAblmy6Hsi/u1ATZsJ1U0C18+VqJ0YmUYzTkGkLIOFR
WP50M2cZEaIZCNCX6M932KTr97RyeWYE0HvfPT5fQs8YKKFgoDxWmVd791Xja+ui8Du8oX94Kv/+
3PtjseavIIo/P+YclNK+b3loFZBx/SUjwSN2t4YxEXibZnL4m+Q4zhqMW73LicmxqKMHfH43RYPR
rbbTHXoB9yCyszwejR5WpBjQY+9Z8r8w1//ZAX9+/PJ7iXO7J12qwv9rFY9roF/rhCmonazhjXAJ
UDZNjJKw8Lz4gK3d8F+kRPxKyPjrW2ELFjVh45fxz6PFH5/4dlWlqLoGsR1o5K3j2lk1EJBmlx/L
FAldXBHbVyEw43rdAJbpVZ3jsMhbWqab57xq0tDD+3nzf/+A7D+nDPz2RviW6wlSsphrfqW2/GEO
cTLXNClU4gMyEmc9GdEzkPzTQqjlqk4b58AI/2AtMwdg9dPhvlyhrQNDS4yHPMU26XgdXrOsXysk
sHWgAuAm9n+zkw9OUY7rRfffpVLLSuuzYiP9+PXr/7+ee/97dcL/g6ZjyycV4p+Px1df9Xvxx8H4
1/f/NhlL+cPmsvd9Rtlf4y8/afzS3d//Js0fJhMvd8T5H5I5+B9zMb3DLn8oA89zWPQhcv4xF9ve
D5g+x0Qsee5/d+1/qUOY8+z/kE3hCfevMUGEicxxN2bt3i9Ee6vLpr9GuVgeGEOXDY9M4xZxUoHs
rYMFh5ASQbCzCXfZZbHfg+MZwRr0p2EMw8GApyvdBJRWQ7GkXpiLOf8YnX7Yy9wH94jh3L6wKAhu
v7JYq/FsOo7VuC2pXkaE5Cb3TZTpq0RR6u0mVZOvuXNQ9PckQMkyiu+Xolo28WKZXzDA+AXduSXI
zcz9vaPS/DYwS1CZYTQflvqsO86gse7oPbAg6wnjHEwY+6wsig+O7uxV5z1J0Y3RNFtcVF4IBirp
87Uy+EQzl5es6wi9IHlDiZz0OE6+f3D9ND2glPbvAIVnFPBj89zYiumHIs08Xrt4Fv3Qwpm0nZpG
faUkHdw2NoX2675PjFemMx7KKJ/wiadzcwnXKzZZWsLaSp95w4xPOs2tq64U076JxvmOTvDipbRF
/JhSEi5WGFWx9QcmheNu4ixvg+q6U1kagEkFUZUvEVLSaWO6Hixb4XYXfWrXb/g1RsY5T387fWNc
ZWiaPnO0nBeZDibNziAwMU6JiVUO0fKhyRb5PHm5FbZsDMd5qpkG7T5BKDP7me2G6IPaZ7ASqde2
kNbPGg3TT4al6rB0uv6M+xIHUZ0PF0EKyTUkk3ez1AbKYKdnKEYKCyC5ErDQjC/S7q+8kjwL2OZu
UquBBKdvzUwU2rEVLyvRltZ7I+2hWNl+bxYh+Rvti62FPJSkBX6UaWJ8KCMvdot19qEPUx9cU5Cu
L1AE31RelF1K0+k3CrmDyYrRfLeJBNmOaXGBGKsd57NF7b1pYvwNuqw/R3C3hwqYC2B8yaOfXZRy
PS79giRnXpDqrQnZKKjY443IoiLGK54puZ59TOVC1tDIi9fii27iEmsn+i3VrC1ziF6bzo4fhznW
PfIfZT2k1Mg8WIZfXUe1zH/GTuDtUKgi6+k0WmQwzYZxTHeHJR8ipuJAyS3vQHuyieaA0MZDtJ4J
hvhoauW+MOHH95Mqo+8ijtpnYcYKo2of1RsgUXVoGJjQELltg/4wwhm1FqnKX5QY4wo4zNRH5RgG
vt/Er5+p4UkOcRorKnXxXG/igV9rI9w6RX5I9EuNkMlDpVPg5HrOeSzhn3U6tMyAvsxUZKDHn3os
6tATfK9lZ6QAdBhjt5nNC6IDy3bNtZxN99lvaS6DIcyWx5okmvc8zlwXaNchWqa1zbnaR3LoX21c
Z2Se1DSgLsZU36Kxj6tV0rT1KbBIv7lAu6Lu8OXSmJtOzXWLteChoHAgJLxDpoCxZXAVWB3ZbgUX
L8oyxDIL1qk+hAcmPgBSqAsRhJL+5uvF3ImqGgFvG3fTqlEg8U96NlLRkz7TLmYxhfnsvhiFQBJT
P1tBzFfrzIy/ncpTh6ye85usH4a77qzcHFycpVe9Y9nkUk6pteUr3drrXKi6ysjhvFW5RZULn48I
y96wcMnP6kz5R6VTPxRNpQlj7+RlGWV1c2yLxkTQD+Z8a9StfK8SWHtXOPFXUiIyWg1prQ4+4kEv
NFuXsaCrHW+fFop2q24RlySuWJdW2Rmv2LKxlDqi58QoBwUJkcTVvBugd/GrRvZbhsUHPXKVj49V
3revyiuJqOxMZmksCuHizt0bOgZZrWzlteOKSyjWYWcFkHdJPmxRcRXN6iz+uk50Ni5nNqcE2SOl
aO0nZDisSqHya8GBIDZGO9nHzs0qSShr3uxx6Ad6DSorHjluhlts6ZjnEv9aAOuv7SRLuzABh3rg
jI5vrMFqny27Ul8Dfoy7sZT9G8IkYBNqqEN6BuVPBLlAs6I8j1SWwjtU9R4XZu53Ha/RK/KVUGVc
EdxTp8sWxZk8TE4nLzxjaI65A8+EE8/8xNXZnb0dAv/INF/U+OOxfwy2edG4bn2ZxMhQhjximu4l
pWPrzB545Vpql0DMwDsBAFvlPhmVOmUjcZ7SzaxTOpCCWcyVk639aY4OaFxlaLRO/pIJ071vsOne
l5VFAJIYhivbMOKbXCddvOLo9S+t2l4oyOod4lQMUkgOdAWm7Mipkd4n2cRU2VdxgxndthzJMw0c
NVTlmN93s7e8SGHFJ9LO4JyNVltXrJDDGx/fsuzUooeT5PTV67ysUlJl4mgmXcFvgl2XBMsnwoTu
tJAiiLmsiMSh9ScZr9Ng0RsUG/E9GFn12mID945RZJm7aCFJZ6UMJKcDxYVEKMRedREnXE+ryK+j
YgNZDQHsMOcGK/py8K+0bt6+ZI5AEDrVZijPGdJrJepphwEVz7EebRPraqxlHtpstzix66r8aKX0
n5t2ySBGRPMS6Rg/sNUB6Ju01x0MndXvEev5sUVcgpBOdss6ngLndapm1E2VwtkfR531gEXW3ujM
d86ZFBq7lZMN99rRzTEx5+FotJkIA0lJFCZiXSNAHTKiifTkMsCnOQ+DlZ1q8dqSLqZXZSvHbjWW
2qhXyFLP6vFcS+KoquGKYIn5ZTHb6XPoi2FAHTBLMCJ7AcBtPbDIZkSFdoaRCltRCD57hnk5CKH3
pZs1xyFbvIcKyw8o4CKp+HKwNZIfGLz5tjWDJ1XqnSq/ZaDDL6ZJGCq03/ZeicMg0HS46XySK2L7
TxONDeM8BhglhY8+Hc0PrrXapN/RiMr6ciSukfnNjAaizS23OZDjvkXR2NPgnH6Us9kQVKZvgh4/
t+UhIEd8oSy87Bmn0ZQvlxb6gRXZSyEqghrlRVPzDIsq6hcJkSCnSd7GLlSY0c9n6JACcDKiUILs
arx6kGZ2+56ZA3afsk0qQijaUm8jK7VDZVXLETAGg5eRT+CUtdfsUAwm19XcI4lPHHfnNbO5rRZ1
ZjAzJ/isrczY+eNCC3uXyZNyqLAAWcS17PfNFpgwDQ3evw1IT3qRB5a8Skwpw3rsIfBd0WAWrOr2
a06ZVFHBIrHq+R0JRzVJnlhGnNweiyaxbvmV76fIP7PBx60nxUIGCfc76VfIztY5ijNCX9K+OwyL
13/EHpEoIHUo1SD31masN5Gom7VpMMrVDcYbVdLsyTvabSnVETZugaWa1uhf431XxGg3I7tl2Y+V
W05b+qHimECHdtqZIi2vZ2eSF5Hhy24d11b7PcVNAl2D255P288el0GX8G/9gP7VZEZ57rNm3Oi8
JjyAYnW1XvLAOXCeDSdsDcIhYtigKV0kFbIH4vmsiwZp0rYdym49R3GxtXuZvhHRbnwaFjGBq6Tt
4ftaKz5EVllvBf85Mo+4xFeob4P3eJr4aXm2XIk6WbYM1HBUVZfbr1NpTbcuUpgwQse07ZZzhD80
qt7NXlef4qUu9oA6r5JAqAfLMtTOCUZ90cwiuljmZrqSo6AsgfSDA+WGJZxjG2+swiUrStTuwSMz
j6dHQtN5j8eNWBlzN2BtF4g5lDteW2LAfSm7qmVYRj66HKy+izviAOhGaZPMv9JzP90gww/u0BZ5
ck0CDrk3bic29US478rIgvSVcLL20k1kcT1aykU4F7SvQRC18zHXwsz2aqnx/Cy5xprt41fFIeZ3
62WYJOZzsy6/KUNzdnVsRNM2rpoq3cs4tiakL2SErKN4VqGNCKrqUX1gM0/DMu+WEu9ID/ACpyBu
OEC8+Aq9orzCu5MmYNYd+hu/ZulALebZW2wSHbysEd2ZtXEXsWZV4ImGuY+sqsRuFUxPC36WZ6Bc
ILvC6teFP8QHkoGny1YqZ2fLt1I2YudpKwlWA3PBPdRzCX3p1JsFaLPeiC5NbnU+NJxBqsOmo9qS
bLQBShzjjHMzd6mndtztUXzhkj/J8J1OZLrIEdXNaqqGAMdRtJzI6PaIQOlbtMOc5AR1SN3dECGH
EyXrk0ugaaxRpmHMm6Fs/LUTZUHxyZ/Vzs/MTAukaQmqtbasCMVgnusm+sIK5n5zhD2AaHIwB43i
qa+1eG48H1Df8Ofx2Lv9dEHDZHfolDAv6JSM3s4CzzuCynjeqGqZQ5lY0WXrE4Socmc8UjyCN9TM
4vfS7fO7wJvrAetqLU9xULgvCHfB9d3y7OSt+tvGb9y9IxexzRF4P+kmuZdgR7dZPMRbK23R1XB+
+q/sdfG4HV3PPQVJ5W/dwavMG6NdeuN+bkf/CnfQq8vo+NW7JICRFmlAnLqkarGxTeushZ1bj34Z
HPLJq6Mbq6i8h8VJlkf4nS1W0wIryPzY4qC9H1LgK4wDxATVhJcWhJmuDBymilgPprxQsx+9BMJx
7+ZOGc8p8VNYvRSRZLJjGXKwS4clPkXQ0AoRphvQRGPgtjiZJqJ/ouXKdUV9G2EPeXKBkInGzt51
nVczkcHzQk7MTiACTzLPZjPx47AafPHcB6V/yyaNAhNFA/uRyYy2IeFtfCizURwHgIkNqV75jG0M
0+AqcLMHB6J0FTTlFKaELOEC4k1lFIm2uuyYSIxzgpbf5GUIMJGuNYmcsE6DPs15Ed1qe9QPcxJH
IeL+8jJKZjNbjXaeDuGErOxQdCAYngiIrBvzhapZa5BXdQ5lwoWrHOTG1YJXmfpexN4x18tl67Zd
ixQnGfOVZyKnWKgMxhDq1+7lvDhRR0TsPIaoTBeLstQaHz/IkSYpZnIvsrbrNnFT3Q4jGWjEGBG0
gP4tZyqP6N7Sc0TM39ihG2ub8SMyLMXrnYZrNUOhe5FXXwuMVRicBCwbJ/Msw9Sq/YdBFcEYotRg
+St4sLx744JE3nGXaKPOtT5olwrkqdpqqtWIKQFhdJqmUEMKJxxWhZjJNB8u53YYiDOx7NussCba
Yi3pbj0umJcMnQG3pACCjZHvXCeRispr2+09vbcJ54FZmObdUpvAH0aQXPm4wEKSfKrj3I3tt9eT
CTLCPd4ABOsLd3Lig9mSQecIR0yr/y/Y5/8kVBMs8J+Dmv+rx5+aEpD9nyKBM3j4G6pp+T+gGHxL
BkCdrndufPgN1Ax+8NYSQ+QJ2zeDwDuHBf9O9rvBD9MC+DZNnA8IBGx0AL+T/S6gpk91gelgpeD4
N51/he23Pf8M7v8n+O8DuJqB5XkWgLtl8n9n1PMPMDvp/V0ilwmiNxiio8aJFxTzBuncS4S8d+ug
+AlavTOdnVOb+3QiPsCd3vwUZH2wC491oUoeSH7psb0aSf44Zoh+SFOcAX1G4o7PkR/k4+0iZr+g
RBtmkRuE0YEdo7AJEUof9Oy4oeUy1FnDpnXP5kVoW4vbhWi7A8TQys5fOi3UhRN8cLgeZxv1F3Vs
IAVtHrqaRS3Ow0y2uCbr44TffmXb9mXF3Cu0vAUJxNL+bJBX3AWUxBs+8CQxvIW5XCfjqMNo4Tkc
2Q2gVQFGZbBmX3I+gGJgdcmzI5rI18liJclavAZWvW0MttmqxI8XvQyzsbdz2NYp6zepiMI2flOV
RoR8tHBZ0t1cp/LFyzcud2BPjmH1Wde0z0/PgwG4S8uys/cxgg+aY0h7+tj25mNTlLtKj4997v5c
ErRBZP0+quVonw+cgNBtmXcXBTSwk1VqbTjTKaAE3udoAr7mQZDHSJLbhT7JZO+OdyQ6Hcekmp58
0k+1fPADyv5aXiehWOQq4iTCYEMW8Lqyyn6X44JfMj+5bTKPdc7cI5TYNTaz1vSGOTK4LazAfFK1
bEDm0v6SaJinrjsXVHRvZaA2UJrP7JBIGZtX262PXU7SQnufJdgyNXvrgioSDK2LQy+GXI1atS/w
AvrBB4vpZa6XE9JNyrOnGiP0eBS2K4GSIHw45hks06e21+sGH92yykxkq1lyxwhxP7LffSxNP37J
+jliqBPT/N7mcJ+RvGEbu2ltFqXmFgXOyojaFRnDYeBMNHqUtWK48LFuYFK6sEma0q374LuBfkL6
SigQLt+Jx/A+VXO2bbKITDvzDAQrKhzxIMBmhD7RA6J6FL7cjNZluhS3SD5OXkSaRLmQUSIxumXY
DXjQAYuHuk/3eCpuIWOflOItnTns8yOs90rnBali3m5U5YHYVLb/y5pWJQAUpyTDiuxjpghyYnrA
v/KRtMq18D8z5BeAJSSDE1NJup5TkyFxEqybBC3wBCRbIdAPxGHfp8VPXCjxnD3a9YlvvfScvN/Y
A2Glw9uCalLfem52dAgKmNQObQ9qBh69+ekcQTv1wNERGWKj0X1Y5J2YE62lbnIb2fw5YrasaSN8
0C0fcoXhGxNnkz6yTd6AMUBhyyuml+0Csm15a2cOLNolmrX0jyhcCpBwHP9B/cDQfYsNwSGt+gzD
kgdr7UuNaD2e2CtsVuGVTf4y1uppb2jje0r99CRkdmPl7aXT9N9jmr6VLUJgSg5eVLz4O5wcm2Zw
rgI7Q7FjpEQuZWL+aS1N/LIwV94ye1W7gkaWkJHS3lSO9ZC4A4kJk9TX5RL027apCI93LG6tFg9D
ZoA7VEF7A8x+3zrqLpfjZR60EMVZ9Z0vs3gq/JFAjz52V40dPQimmYroMj6wOtXI8FI2uuQYm3o/
JMYlbg500YSK+fptGc7i45LpXdgfJHPuiwgr4mzcRx2idD97dSEwQXe7DeEK8bYqgMsNOVubuJdj
6Bpusm6YE5r3CF8OtiofIap9XTnfY1OGY+ZNL717UsuyLup+eJbA0htSlhOS00b4bWERVor3LCB9
MJ83hPxpovMQ0a/KxXwb+9y/sPC+Yk+RapNqJiofB99OV1ymjfQhizWYr26ucY7OYRa7WPWjs1jG
aWBp5ENCJtMuCwzNc2Ixfw6NRAOgCnetCerYwIlvmuYZEPwlg3BbRdFLWwIgBfKuST9rTbpeVOD5
Bk2buckIS+LmqKdVRYiYf52aRxfErwd6c36ezSMxt0bNCdmc5kIdSOJ6w36ahJGM9kXssEmaWwCL
Va24ZJ33FPQJfHfjkG9kIpDMxyKMZkIFJveyGNNzmgfUgEUcwPyiOc9s33g1l4z5t4xXunRzYggV
074PUDzL8Y5GA+ImcWXJ5aIus7tEePcOU2y6NgtVnLCPX/l1+gbSPjIATheSlzewNQ/tfUpMjgh7
D2VdcrRNbLryVrrxa5mmIZZAAoiJ+GWSA/jkfG1sc52Y8RuZwZh5WKA7BApqwnsYXAeQSlIddHuh
45eow5miuanBws76N7DnvmxRz/gbXIhh4rdhbsRXzUAIgjIoD8e+408Hr3ksi/YFOQt4nSJD0GJ8
Hs90UGXiApEw7Sg+Cmw+RNB6dYzHp4V8GFpiVzuyMfQ4XBhjTtwtzj2QiQ7rboyecFqw6l9V8bgj
XQCSLcGlRy39wKc8B59wl9u4sUPAG9ybCK6IECzYfNMTUrpDTyJPXDNmOMInbWIYDkF1dgNjhwpr
N39VhnqIxurDLerThOETRBErTmavS65gY/G2qlPDfV9Z2ySXnzZGTug097PzgmfW8JqX1x1d7vxV
rG2U1GVL+q1tGafIcGmEElwqATg8ewaPktfJgxiap8XBqYnueCxerHieDhPBLWvyhnCqGqi8S16M
iRkA/zUWyg7hX7q1/GCT+e2LcMoHw4purWaxtk1Xb5MGHdWQgp7VS5HuXI6qpFu2Fk/4HKICVOdU
e6TrTTv8g2ti4M8hlU+dNxz8EsdTUlPDh479nJ3BZEKPPQ6xk1LVdY/DBsKJvd02d43Pu9OQ9Fbl
x8of9kWOEMwdTylCHslPpbaFh5i9BmbZZsTUL2UQ4h2/Vi2mQtP4GpwWeYUfBnN6a5XNfe2UtyR9
XNvEaRiJIi82Kl8dN18VPUrSpns1TahvZ9erb2t2MJqerPidyM514lSHEdZmMsY97t9d3pFvy21j
MtZVl0l9Oci3yD6aw5PFHR1VLlnBm7E+ivm5ChBXm/M+z/bBwimL3GxOhtAInpw5X8vxXZdyI1oa
mPMrNEfwn/Gaj5PPzg0nUzxkhaDQB02alfC4KN+wZWfrzqzs55aGS5skZ+VI8BTJdj7Ne3uUSOc8
/4Toc+0PgOVGf5+NxD3STrVSUfZtSm6lPifscrxIFbGDfjtcZckBQdJpwvFceaV5dYbv0t792fZg
wZPpMsmoPZlBWwTknLr1vi6Cam3XGGFFZXEL33q5zfg2fVTEko0La3mLXdOS9hGP86GAelbmMm2F
px5lBrkgmztLk13NZZDYt3367Zt5uJxF7co86sQ+4iq/QaqchksJHtt2Oed8/9SAlwRetyEgw1ph
AIBPGbd1Gjy5Q3vAXtBeGcTjlYQT0ECQc3A6ycw3ukkO1ECkPumlYLDQ1BOfBXur3HYkv5b66IjL
nsQ5Dh3n24uWR9QNZ8e4u45hDu+CzMFrMI+sFJl9o/CQkypwK+r2wyPmPQxI51p7kzqlmXFXVMEb
BrcNlvJru7Wuuzk/jOpTKCwmwGVMl646FubIHjCttciILHmsUOwShbG2lT5AAoXJQjudrySWJ320
2vapc5d9GszPIhmfct++LFLrxHNifbaeZoqcJ8cMUzu5JB1+bxs4figIOE26IbQd2I0ze1oZnl9u
iQzaJrTVcBDbeI2y5NSQRl+7aBIXYv6b1qLton/I9LIPoDZZdAhRJDxhLENdcqiAUV8MFa0KuiuK
lTd0jxIWf5X1dL1AAu8y939zdybLkSNpkn4ijABmBhhw9d2dpDvpZHC7QBhBEvu+4+nnQ1a3SGZ0
dZbkYS5zqCqRrMgA6Q4YzPRX/bTE9RRAUYnbj4ai6NXQmb/YutZvSAW4+UbLPAeZQ0lFBJF9TmAh
+U495cjk+A4Brah6jV4/IShVN9ovo0MgJrKJljxgA7CPy4QhagmhO3PADN/I1z1JoB/1XLPihgzF
9MWYxuQyYgFckTA1UdJyUFZ2uZpnaC1ZyYy+5/9x3I2Tewzkaa5i6WPMTg5kpAnt3sDMWveSed7M
wBnZ5TjXsjzozn4aDePsupXHDe9yR5ZEm3e1MVhrXHz9SuSIuy7HvqLvtq4OjZfQ5TgQ01RGRM67
j00KvwVkBwZ5yWUip7MTQ9Ic06R1sVsQZHSV3pZFcUo8/6praa5ARZ6pVC7XeZ7f1zAaSO59RkBx
0roVG0eVcltFCcS5LP9gVBPfR3HQfFr23Bzc1E3XeOpQXNm6VaBl0QeZlbgQZm5bTRbZaVJ2BqDh
II17t07Li6wOSO9BETvZvXoSRhpupOMW65STFiP1jR7FRy8aoOw5KJFICfKtFTAg2hWYPvQ1yW2W
YQYSLH4laV+zJJnizWB4GzpzaosGxwuq2jHS9UNjepeM7V8YMdhM+k/NCJR6GWAPcLH8yvp23PQ2
n50Lcxz2mjwswFTWImP32FoGp78C4O08QNobCTPusRR0YBv52hjLQJi2GSpNtSQ9ZdPKxsz7vazF
61BbV1mKw9To26Kqtq0ErsSdfUOirFLg483uQHfgd06sDF/hV93baK3+h4tfXmS/XO85GKxnaTWP
daqe7DELT/4U/jK082HXzTt62ps2umsk+e0NJS5ZWKcAgp2PkmwADe3bicHBgSq5YwO9lm7XVRR9
Zhzib0IKCzaubyEe9xJaagORZqJyqYDHPePzlHE3v9SmHewKI2LXPhHZc8uzYZALauYHUY4hHv/3
0uoC/E8whyO7vRS6crZ2mqYbMuJAZxvEt4VlZE8uZnKAOEG/mk3zueEVAmb1qVmOhFH3MxyxT+h8
LllonBGLc7yHkn+Cl/OS5uEjlCsM8M25FAnjPjZT5fzZQ6uXvHjXYW2BQkrgErS8rkeHTds0bMm/
bkxGgJzKr2nZ79pEJegZ04fUzklD+brVbvCN60xYQXyTVv19bvaf4CYBXyqCnUt+OZ3zV5dslOng
SvGQ9GWVQ8hxX+sYDwhmu3ZFZQC2ch2stdgEsfUexe19FPoHe3ZWcnmRMCvZpm6cbrVaDqvLKHY+
pcrb1w2E/dE64UK/MYcON3j3wxbI+ITI9/4IdRdocWINmygilhTJtc1WcuWxUiXk9GoGDnQXk8uT
4mWOgwG8EfKG1XDMLsHI0areOWyl9IeUGX+6O3URb8K2PHYSSWNk+obYm9DG4KW3AVvUqfete1lK
ai8IpUnjmSQQXEyjXOrCYhd+NdvWQ9CU3VLKGbIVHUEfTA2n1rhtX9gRdbdeJX4p3nUtVRHWwNbP
xcWxNvvAPvfTAH5UliM8OjlF50EvmxPjjynMXLrjgx6CNICo6gwPcQM8AzXjUVYEImJTTq9tyUi0
ZAw6EtdZtX1IMjVufmJw23rjJ51TxIbbpzAaz30kv4pcERQthuocyNIo17aqpx+B7wwJglSG0ISA
zxajm0yIxNxPAT7+qjjEAFCvlZ/f8GMDOTebxxwgyWrmIdm2gzGuYL5e8M/hRGjWds8nSC3MJeWb
NzzgpEV1h09il2QMoMzWxbVuCmej2uUzn+EUD9U6iJotMJln3y62LhCaFWB/+9ZGzDn3c2GuLY7I
Mp5eqSw51uWkdrlqGGuWgwLeWVzrLoluu2mctjoitOFaYp+142mWvJQZX0PVyuPkqarLepNNvbmy
hpAS2DJxxw1S0CrKxl9Z0Wxtq2yxG007MuYAa7TiJHIYQAz4fb+jVCzYmX6QVMxCuO3bPnDOLPLJ
iysQ9mLOAqzXb93ULole9i+UsO1rG/cIQbTp3EGk+AEAfvog/xJ8A9vZ+x2UT+MQVcEvKdpoj6fa
xzdoF3SKcNhCFFkcPqvEcE59+mxbnKOhzQQlwzS3sx87+ljMdgQa4zj7Xh7xSdB+ifaRTFTf2NED
6J+djGdy9wEHMobfd2FXvhiSLl4DYw8P8aqvwmvDTBB/hv3dhvV+2aNIZwGN3YYxJk5qDBy1Vnaz
t+r0yZW/cJavrbQkr9xdvbyHckXkW3fDpxgq3qLV0qZEjl1n6UHM/jVW1V0FWhVGPG+hnn8KbAhV
dflcwjS6QlK6w7U67sygx/BRyegl9d+aeIRRdfWyK2lIRrj10fed4IIw5djBYtjblzGgCq0r631u
JsqnYzvf9ma8Kav0rMC54gcp5ePUKWvd2+eolq9Tua3tV4Esh6Q3Akx1+/jMrA1eFg0TbWhsjNzf
qqrp2YrMr2geJ63Ng2WhgGBGPumlbji1OAtY1WPvE5qhL+TNMDO44onDmIkNOir9yk3cawSBIG6d
92nEDIcjeevUIsK5B0AIUMpNbD81gd7YrGUtr9gOLSEPohu6I06ug9gTIQA1zK4Dc1obbPYEnTJr
IdQx4NQzeWItBlok2glvqR/XKxvK1mBg7Qh52ZR4rFZ5+9YYFyzrJgkttxRbhxfPZI97pqorCvQ2
Ss8sRzC9go0ZjMNrrqxvQwffy1Pl9FDw8mpv1OZrm7IAgyi40kmDrJWehnxT55jo9KnR9tEJmVfa
4IV6UCgvCffO6JsPXVa8JwrSbt9T6gLowGtZjoeWwAlLhfFUON4GJ9F64IOPx/au79W+MpfFmUqR
8ddope+YeyGOvTqIEl2/Gyb3K+aEYyB+Jl22yeZw7Uzm3tHdCTLKLsyog94m4jEcv0T2QVUpTEzS
558s2Tde3W+tDo568tZEhJlPeJv3tMRsTahmaArnJrV3ZF5uQIKe6ScAdwWr086bmyz4LgveKlaG
5WckzGzu3c5b0UJU45hUGwBxbNhsPKnuCruAuzPCF+0kOw65fIAqOImQXK885ml2NPqltBB6GbXa
daYOEV6Lynbu7fzRlR9pJ1dioqSxEFeKgRgqKGPfCYLlqk4uGJlvfM5sKzYMW2o56Daqgc6iUFdG
9wCv72emgk/onQGBr/I+dcUmroIH/BWnmRUPT8MxdWcGExnNZbUpXko8zg5+6/6cMwXxh2dLRrsS
zBWzBCattXjJh8vQQoLJnhnE8+E2a7pgs3uoZQQDVQ5k7EquMeF6zt4Z222auHBk+luTpvmxgKYq
X6O5PUbl8JSKdzjdK8w6V4hp+3jKV86Incm/Cew3FbmHvMRc03r6R2dTvsL++VYl0T6q0puivfh4
n54s/HKJYRwq7EgWVVtZ4220/xjF/o0A452Pxl6KaRfbxJ7xOSUQBiJFYDK/r0K9ng3mytl1UE8E
/FegxbI7h3B8+96JE5hzD2QaUEBdt2sIxHC1Tsx4rPqWc5SybjBpzeaCQed2OiXusYkwvAWnnN0x
QUmY6260zUnfUJPhZDvbfDd4hQP9KU5jQB0Y+4dwfFKYE2EnpNSomWB6l7AW8RlYvhu3qjYpt8xy
LFRGcYjmTx9+uhePRPVoihpfXPDhAWmaPm3u0Jch+SM7z2dSdbt8kDsTxyZkSArC5D6WNGlF57q6
I6+6ZmiMGwEyWoSyBgiKZIs44gG94Fv2/BeWf8bhMDOqGxuyb4qD/rkxDkWLVLSTkYX172vMn2Xz
QntTJHj/lfpaZfxRq7ij1+wpFukh7Z2dMUNazozn2oq3LcP/dQ9dpFJi6877qZSHYijXLun4oj7X
gvs22Ffe8CbjhxlsHIgS5JWVistb+g7cqFsjD7eShSVijRJU9M0bNVo/rdl9DJfivjq7J3EpGFQw
/nBtHCb6xhAG4f4sYwSosrs+jb2lU+SFFBxGkbk7JBy/2D5tk4JGI7i0TAo2DR70kC8xrQpQdPgA
tq4kvzgx0IhL6t76kB4AReRibYe8fOBIV6abHSEYcTxLb0sLyTbtbpsZRmmOK7cN/Y/BKd4lbkQM
bi+2IqMW92kOf81jUwi+8g5axVsy4kucyUQ3zS/iILd1Nq9hNKH14ETuyi2cl9Z0d8DYE0wKi0QO
yndfa4PlmEjTdAHysbKmdzO9Rs1EzUa57aoi+qGUeZm0up0qqIdjsx/FRLiRqe0i+sImRF+cG3ub
xZSegFPOSv7k9DHk28x7nqznKj5L4YPZblczeKGCu3SS6c4Xt5ns763m1yCNY1TUR+F+eG10jdFh
RXTvAy10NRSJedqTDt6yVRiwyIfpcQKR67+K4Sa3H9G5z3Um2YFjDBX2wm0ykaGaqiWHEhNabeWb
Zw+b1Htz+/K2dCi3LJmzVdQJ6splQcmOcTrfmZP8zIOfCvkYznux9QTmh9CHGF7p/IxiIFGjsOCA
x7vtTX5IChrX+WAfaJpMLrlfJ2/O7FPrO4l7nrB2GzMpARu5py1y5RlvnLR5qDRzoKZ7S+Z8HVI4
I1P5ENBjhNc1+vIb7KipuPMAppwinPRtEhyqRtZLPPEQuLA545j7mdglrwQDcXHShx4yO6PlhBlv
vQQsvHMOhKU3THVOE8+9caMWENWsPhyT5zz3xquFPjR69XfXVscJP+BqSoKWwReav4dAua5bpiLj
+OB5sflBlNk5NHPnnpyaQyUkoMr+mBi148uxRsQiRJagd7Kj9qa7ppPV1oKWt8n9YEQVDKsHw/av
c8f5o7PDH54IJPxFdA5omiZPVUPdUUZfXmbtfA8zp44uQ1hxby32yQw6qBdiocS8Q3kmA5BLxaqE
q28aDoVQDNIDM/JfOBp63ELefBNbQbt3B884kZCyYJ1PQbLTiO8bWAGHUo8vwci3URFK3RKNGSj2
NUL7g+qoXeIoRtlKPAfmzCFMkEAYVomYL05fHZkR7wK32lGfcCxxkLeeufDXV7Q8w5MV43iKZ0Ir
nRfejglGmHSGC+NxJ91rijZI5UJ+TKESHvOENhyz1Pieesy5L6IrVbwV6CT7plGU3oHIWvqKMor9
WFWCpyjpoIlprODMtEKuu4mneE+t3rYpZUtthO1QQQvHEOfVuIXnjQyKZAWuxnfJLfp+WewbiBu2
FPm1sBiRepOvL2Ugqr2EG4bVisYx3ZR3yZDJLYdNPKPY5lZ41XHzluYIywCxYg7N9rFCd9mi6Vv3
Q2qGUE6xch7knDKt7sjn4poQ0fRQ9RVTcgU2aFcKTscmWbpVJq3HxC9/dW5nJcBqhPTWaVDItyHT
1Td4dAu/sDWsywGtKU2q+nuO8LR6wdxR0oLtntFud5mLWm9lUqOvZDHj4NKgP4R/Dy/D1HOwmkG3
c4QJSHkzohi3DDM/+xKrYBqm4r529HPvIZKp0j/EmDegmuTyjaE7o+mi7C6dmI2tMsnANflgbczS
THf2HHmvQRKy1U3b4d11xReRN8j2uUPgpGoG+VEHjL0DHA9f7GOHDL84m3vTWgqQjINHcAXv2lyh
tTlhx+5jzg+DCUHYMZCdCgqFAkGwgRPHKa/qr7a3cHh5IWdHBpK8dUe9LnlBofYYvWJ3N5jH0GB3
ZjZDd7bSyX7tc68q1lbTeN9mhJt8Beui34u03iF8DPY2iuG3hZxp9mVooPz6YdUsFAG35iRMsfxX
Tfb6EZ80GbB8bBihzMUmGub31s+zHVU26ZdHRqfeNEhFDGP7EjIAPuD4oekCLNwzGziLERJfssf5
jmQY24NMrL1qEG9WDvW+IqXy1nK0OZaJTZXlMFd7UdvinHGEYJ9Tsq8qeMHQXBxbdLskQM6RwH0m
oLQwOzzXVnEb47Be2UPo7stqjLbUodR8bzUjFT+hfC037xJ3ItDVjcr9LIFWkkIxzHrj4G+5mEUO
VLw2wAjPht72ZW3f0Zpl7sguGZQo52yleJ9emt4YX3Q/TmtRC+e+saZmRwEU8WOnJCNU19I7u4nU
m574zwljU7mSnoEmMVZDxaHC6X+mQ2DX+8igtovcmbmuZZ2bp7pxeX+KwLpaLfAqtmiY83yPgS5n
sGlDBqRAm0taRn2ybe4whSh6h4opuO+QgLccNfv7xBn5/VrXYC5t6WHndS3wdot5MLAEYnDgc/Ep
iXafyMAmJVKaL67vz/WuyuiaA6rqvvdJG/QwGjJ4f7zFjKtIMP5obXyaPviSVTz5nxk0BDARjJ1s
cuLbCDtVjkjhE80K0E3qFF8o5SwuX0tkH63Gvh/9KuOtmUNI8EuwDbl2LA6L9D29qNSX90g8Xo2z
qEytMx2EYH5wgmecEkpqLbCRgGhyY3pHLFHcom6ggMc2Nk/4r66gWVdOsfugy2Daj/4Q35g1wP1i
wDREGF0f3KJur346Rg8lpwxqFbJzzHYS28fgf0dlPZEQqwL3riyi+5Guz31ILsXKaxAqWjLK9Wd0
4lLQUt6XwetAAxalkfbLUOTVRQENuReCmGQfUxfEr7V0qPr+ARmJGuDEt16XpXBne5ykRJlPPwaz
50vgnrgGibD3U42Jvh8j7iJVm0fwKtOT05E1wftusSvERkMxt/dg1qJ7QKsqDYbvUzSsyD5CRgnJ
/MIhMJQNl7vNfoTMEnx3oAKA/DhhoKk9uUNT8USARB5dy/1SEUSUGAfvriiZ+/IMMVapOPOs8HFO
n/EQTndIcj8pEeMbccu9NwNUh5yKIJOOc37WhcchKm7Y5LfQSI4h8bODMwpu4UHuJw/vDAbbo9YF
mr9LTXtBfVHFafuhzFV3x9hS7Wgkmu7kRHOI0aY8YzFseI/89HUkhXUn3KG7QMkYD1kB7J4+AjSn
0sNIilFh7M6SOQkxo8j0F/xvck9WItqFix7bivA6ZbW8THy34F6BzhGkEvqQhuNzFLvpA1ij7rZX
2n8pjMlEc0teLaQG0B+NtZnHkVwEKT6vV8PO6uty47Nr/OHZ3asnTHdbDos8SudF9wzpO4RuSyJq
XFUUQC3SdFseagDta3tMxF0cE9QMgsLcsf1hkpROzFwUo8qZEelF2xbGrAwhiFnyzZgM8twAPVnX
yfyO1oNEUwzjT98HiU9TB+6Lgeq20SHAMpb1Ev1hlg70Y/LJGVKSxFnc9JkXZwXGjFxHW+ha+YYN
AwSdio0I9PZyN3X9MUPPS1etxSFm9t9FkFhAW/GY021bjv4mKLzkwyIztaItuT3JzCMemkSLA6Ma
B2opAlwnbZX5X4C23dsJ4Y9ka7shvYGXJ043sHb02iSie+IGhU8jyLVmiYc5k7HkBRuH5EK13tP9
7jDnsYRxNql0XNdFcqAHuEaHCUbnaA49YyAcwBygp9a/cLdxOo+aKsXt5EdAWXOUL8/tYXxDvji0
7D9WXNZ9SdO6IXINpZ8my56vJXAt3W+odArBboO9u4ikIyhm4GM7azO17ushH4+x8GMsn3Ah10o3
MdHZIMX1VZFGKq1g/B4o0r3QxOfQY9qjTifhSE/w4EHq0yYznZC/j3g9VFbr1nXL6p5iN/9nQ9UK
wUmn43iUGtUnPvr5O4EOeqLAfkq2OjCYFch+mcGOwTseDPtisJLvBDLUSfR9RNOjZ4cPxrQg5mnr
uRk6hPIhbEGljH3z1i7VdoFns5uWaXn1uiq6Q8kCxj3QiRGG4xuFliFPYmGgGbbYPJ46f5y/0yTO
7jyfHuYinQmRCbHgryjdWncm3r+5GOvtNCFceMLGHZuG07yp5wofaza49YXg2WGMk2xd8ko6OhRz
n4TmDZ8MY34HdpP0ZTxNl5GutKaOCIEwoSQbK+M3Usy0ftkcXW+6f5WtONvaCGn18MfyqWk9DFox
PSqpHttns+GmWo2RWSPTUdTjuMyV4uFBOgGiIUlM15zqc1rFct/S0HEZF77ehko+70eNnfxQOOmw
h3gAZbfomge5NLEUI93IfqkzVtJ2nnGzuRQnNpBZz3OO7YpnxrgNpaV+1gEfZiihu/IcVwzac8Q8
l+HQyg/m4WGOob/L3jFnLD5OnK9HzRKR2LH1wmLys2OueGQw7K0UAsN2GIxpl0djfOdPMc8I8Fme
BaB6wwcNjN6DG9yllI534Y1n3/sZ+dqg9prPaqTBvfJvq2Teo2ivtAOKn27YeUeFGi+S2bipAtRK
BYDUG2/sHt8hPUWmpTDVZjcqJ13b1p7NcZLMJg89tTx0KBioDWxQ7F9MJdQbbw5/j1sxjRiXaBtw
quE/dzS/HCD1EGqgKrEfV2ltGmzsY4dwkaXUJk0X0rQi4CEAgmdWTfFf9GwiAnZrF6jjvStPrjbo
e8vR92pa8NKCnFWqU5SaAC0mYuwppvKtswNyfvOt73bPlCPUGxlyNYGWb09f/09s////IU8kDJ//
PR1w8zF/JEzPPv5CEcS9/98JAYCA0sLk75qQkDAIW6CI/hURwOyviNxYWvHwOZZe0CP/FRGwbXiA
wuRfUjZQEuHx1/13RMD8P7bjOnQjLFgU5Sr1TyICf+URacv2XAEN0HQpJZHK/AMX+Kd8QB4CwmiX
sBg3D6u8O/rJl1XakoG0MsQNWXH7rCIct/8KkfyvIEIiDn/OJfzrussPrx1pMY6BkvjnXEIENsQf
0MZ3jUM9lVkqf1djHMR8lTqnP30f/4YFtfxVf4pA/HEpghiMWaAduqZl/fVSzBzimdfWtOshRZxS
2T178Nx2YmYvkAvjP4CNCHz8z6sRCfEcFywNl/3r1YYKgTMmFb8Dru7uoL6gqZt0kBBK5lEeBg7R
EQk9RqqP//jXdP4VKgGkw8x4+cT/9E1GA6CYuDD4Jl1dMNt2zG+SzRNHVJJSTdoUh39+PWItgsC/
RHv/nZvDpszhnN/NuyxMMyzk0Oj0JmCD9eAAgPZ2nIkYqP79Nf/K6PkvmBfyMbrGwrBUv32VRq1G
9vocz2w3dbaQRkJGC2w+/v4qv9+bIMO0AOOz4KkcU/2OpgpVY+RIEOPCPc9ReTn/vMRlqaPFXGMe
//nFpKfRbMhu2P/jfmlDi+ExlEwGDGW0B734IxAYNGQk3v7+Qv/ms9PKVMJlskJe6Q9M2J/uj5Is
Sb5s4naGpy9JyTmaXtPxP9wU//YiiqwRU0Juf2X+dhPGs3aJnaIbSPULW+hIGtl3/8MD/e++H6Vc
Pi3WK9ORv11Ehn7qBJjmdpbr9Ptynmlp8IrbNIic3d9/ZizAf36YJZ4zlmU4qTg38Tzby+r5p89s
oJiBftUMNUuT6MZua/r1VTqx1T4UGX3uYBPFchyefQo0egofymfK/vzx+vc/xm+L9PJjCEFY1OE/
3PTm77c9THQyXEBFW5MY5SsOu8pdhZFowByMiYuxLg/l+0grqvMf7s7fPgBhspawmCkeBM1/q98+
AEdMA00naXpjbvOV+R+e5t++xz9+LRZkTux8yo6Svy2V9sykgnQu0woYGfuJ8pMdasQE7QLT7j//
BJc8na21y0lPLb/nn75IFfa5zD0TLGtI+TmIlvoX78bu2Ptq3s8i666kwLvzP7/o8khjYJVS8O75
60VBnpo009XprgB4m287jauoJxp3zJ2WduUxQKJeVX0hv/7hdYUlHI/DE4lETqP2b7cLYZ0iT0jI
7yBtt4+YVjHTh3n+huxe7YemK+5zkaqXv7/ob0++tAGnmMK0HUsScWAv8ddfVg1C6dyzsl01We7D
0LpkK+QQyf6f3jTLddj/OMrjyWcT9NfrYHWEZdAYiKdd4DMv7dV9KbT9wByj+A9P/++PHfls0psm
4g2fJXfob3sUFdKMTm0r/i6s/O/R5e8/MDYDv+1MpMfOjgcL+qFwFCru8oD86a6UKI+RA9pu37ch
uRhzmvNTHyagaYbUSPFYUJZHax/kpoq60BirYJoj8KxYYOHMDlZAT3hKEhjmrLKNH7qcIo+gYuC9
wlpQxroPG8jKFAEUTBO1pzFRQVhmHSuIyxcU1J1S4FzBWrrj+GXNEh2nI7n8XNK5ijRukImLhxwr
YJPU8tTNGPzuMPsZwEkwkeKLjqS7zwxneNFUGUWrqEREWrDDr0tG6M0fJ3W24tb+Rd2n/jR7M3+A
NAzTVzetfosSG2oERYZUJAHJt+HYwaXFCZsVJeO/sC2Gja+65kAEfaksKEYwryaKPv9SwzAuxIym
1zGAlMsc1vDmdBdT4938UVmfjBHA5iCmmlxiwW42yqKl80DVBmKokXj6Ke2bTpCwqkbO1FbA58/2
fVSH/I/WN+0Z00+c7+I1TGUKBZbsJEO8LEHEUUx4TqjE1rT1rdYGZNV1RUmfeYA3Hddf/hpEfpNt
fcNMoRc4xGHY8klsExR5M9iyZx/BxgkAcbpLAUhdQYdYZhApI2+7YljORqeoN/2gmyc/SXleIxfu
sDeFGMU5SyZYJxMnHg8cD/ExNh6k11RS88gGJSNVFxg0MqCsGcluSEFI+5k9X4Blm2InMfTim0jK
9K7E7C/vgWwN93TP0F83BEmx4PIWiEo0Dp29GqY6zw+KwdLnDIWi2VJtSxhmEvJdWBGRWTd0ofIH
fB9606L0A/BqDbQ/OP+0m1NUSLEYYwlioa3uBzrbXdkXOyds5bVPGDbtFO3t3x6IPxd3l0v1UIiM
/sZYqsDzUARlfF/H5nhTqdRbvCKazZ7AM/zGrg/jRGFFcbPLEGga8l6K4oNpCJkJwZfgJxzlgBID
zWTBPM++3meydedjAChiJZG9bGgUDsiWukAC3BoRUBBc4FX3i6oni2I3ml9QJpCYCOIIwtKl1SXW
Ou8684EfJ3bgLjbEcny/k8YaqdiiO9CZ8TfUFXI5zW4lIOhRO9yfuYUwDqlgeqcaEkCSSUUdKc9Z
jtEJMoDwT4QW8aQbI9NNU0y62WSW3RTbIC4zCC0pMLMjrX3c+8Kam+AB/cdXGyRjceKTmHC0sE29
8cfao+Wq6CwEuNBOf1g+EhhAA+aUJ4Kd3HJz52Hwmou4NbaaoRJrCmospUD0XGNEG2YMWEbnYTQP
26bygtWQB3ioMOba2VY1mhHHpKDIrnHXBOS1+8HGSZjaahdR4CYABdN3vScn0uZPnio6l3EOovMW
6JKPf7l18f+GNe5BXIR6eB3ySc9rmzzqC8mo2v4x2KV+jmC4B7tEJtOnAS4X7UWZrTqiNOHAwFsL
SIOa3OY0Vtq21zHh0TdGLH57DEy8r+tCO/VLygKXMK1vBhBddr7goFPHWGWJHHvyERnoQF11al4N
NJJcwhTH2MZN5/lFsf+/zSuznrZ2LkKkay8PmPxR8q520B2KdmFzpPt6moxwa/fFRGuRY6hg55Uh
6dR+NCxi8FFy9oX9B9gnnb/KKuePKdHZz6WVAYpxi5z7AN47Jbhat+EHHPXiCiKcgjcLJ1m9wgdE
RXPiLJJykelogq6/IOZaMhPMG52QyrHA9wzg0wn1Q6t8nlmoHAs89moudZmdGnLHB4jnlr81OO3i
GEOKT7FZOfmxHf643+Cd7gqFGeYYJB1hXEGJIoZ/HKjdBjIxGjnoTv/eUU36q8eNctdOmj9WmTHZ
pGpOiH5EhsImSFGh/dWZjqFvmWRx+5P282CxVYwNVilHe+RDlTLZjiYoamuXeAhRoKFbHF1IZHhj
eBs4B6vyEkY7bLG5QQLPeDJJnaUbVXbWo0Ny6J2mordMG9ZjGTT9yQFdSA9sxk1ud62xiWwvvzP6
NsJZJz85KQzrSPvmJVu82nlECzgzdWxP9ASprRNUV1mw9mwKBk3wJi23fPtD/AAT5UP61jGGB/qk
G++uYaNQMAofq5t0Ypq197IGU9qY9Sefweptx2aMVaHYdrb3kRvi0tiZt82z7DM3IBS7RYFX3Gg/
7a6ZHyGkfAtX73iDHTD+PqZVV2BuMV8nTKWhCQ4ho3SnFFeb8ffarJqGuGkc38kl4BHO9g/lguqb
xTSysFW3VVhP8FgkJrCI52riFbfWNoFFTPPkZU08g4nee45ARuyz+ramVPxZtm24UUl2b+sxIJtG
hCRpaoDspBCgeMH4rDXxdHo7m1OMHXbh5+2Mcp6OVp2FlzDT/e0AxqrZNiGrHkbeOq83ps0DT3C4
+pKVVX46TdaNW9ANxVNtghDM9MQkNuNsR/AnnfaNYxF/sT37VzMXYuZ35x4DG1qJxxmu3lVlkl0s
qa2nyKoxFc0lQhTQG5Lr/WDuLS+PLwQn52fVWO9e4utbWfg92nkSBWt0j+gVxwLoeysHM1XRWmaw
mwLpvx7aVn1WsByJeWWdbz4hGIcKe23ieD/w6H74NkGcyb46HQPKpG9/zIZNeDgUj61r4gZtRnHN
mbhT2u1P1dHppb7qaJDfXd84m4COmK1J6w11PiazMV5JOSWu3Zqhb2Rt69qsGVB5uBYb0TCKd8GP
LmyrmrFaInOITfwPw1l/EO+ykVCVBLO/FZjz7AAzHSNWMTT3LiPTDXxA6smcWf7EbzQPzxDzcM9F
mQ/Ty++KNF6XZjV9zaIZwdjOX4WtIcES8L/zOf9v+iKzX3q8Pp8plPCvpneBgFJOBg4wLJ5Hy1EP
o4sYsjwi3G6x6Qwn5G5CSRXJoDeIeN3RG5T57cL7H71cPgigs49TO8HIouDAMizj26AU7rbwfLAh
ifUaulX9omy4P0XXnqzKJOqRDEjoy2ygPg9JfowrajP01FQPFd1VeD87slZD4GWUwrnf/QimoJqY
cvtjDNGo1fO20UTjys6Y6fAYxPSUeKokfkTUUio5YEptiW1YIZ3uynbv3XKmAM+sBBe28qsT/V/q
zmxHciS7tr9S6OfLvMbBjCSgbkA+xzxmDPlCREZEch6NNA5fr8XOUqOy7m1IehAgAfUSiApPdzpp
duycvdceTyG4EEy8UJHw0frnray7AC+6Up86mZEwWLVVYYW1iuFtJNbWbF2wqKAawUARuNAfZmXC
/ThC500d9zBGkjxvJ3UYu5YFmfD4CXaBv+Rngkou2U4SlEkEC+6E+nc6tITT7syAvDofItkxGhLO
d8+LGKsxfY3g0T80tUYfHjfhfN4KptRhJGI4LlH1CuDBfuzDgOlZNlOpQq/CC1G5j5jm0nsBfFOz
Q5DFukl72+RbStubdCHtiDAnbqoyGPNLj70MJW0znDdM+46di/xULcQGExbDkiJ7Hrk5s+UJSNVF
bg3lPjBm3vKZEzChBUnvhdYUKzj6Qg28yu4qZIxDOVTncPv0DRUguN2y1ODZJEa3qFTWBZU1CIl5
KOQtPGbz5DV6YqSXp/BlIlWQ+oUa5RVrM+ZcNEjNvizYzQ/L4sQ3dFmXkMDCGRxtCA4ZLlI9s2pQ
4GGrsVarup1YWypAxv7ujF7f0DTddFWBQWRcnGRVllrRQpoXE8ENwhKgTJJq/JSlg3wvoaOmQKWj
wD1zFdvoVVSzYuIsa814iQ1KLWQwDjXlio22G/ZOq/dBW1N8kEth8HtY9qOXWESzB1S1nL4S4IO5
ly7jNrDFUh6WtF1RBqVkjMPC1tYJn2HIVNbfkKdbU7iW4MvOxrAdzlqlCZkNgy55VD2617tWeM1N
oK3PphFyN8+tvXc1HBw9SOvgujBct0Hcfw0pcD7bOhzKY1s4/n1MSbevsZTeQFN5HRjU7TqMnqm1
OiDSxGZzpiaDIxp0Pp5HgkmY8DUTibVjhrw2Y0PexAPV1maOw+l1yQcPoIZ2q+M0zvlhYpOFsNPh
ZjNBQ3ppy+m1Qq2zwz/KQstYkT3d9s+qxL6qIIbEVuydQw8jx8PN9oqi55wwFf/KF218aaxqeFBW
ElRHb1mGLbKMhIgv1z2YvKtw/SlOiX2Rpvq2KebmEq91DiCyQ4wGYVTtCZhovUMnYuhhoeL3nlbX
ciIx1ZLdyViUdLjMBPl5aQxKVmVEdNUdOk4u8Yk4lpWfxsjuJiM6vms0EEV/tt9bu5yfYH3g+vUc
jkbSSvsNiJn5wmV98nd0gZoDV+CJGYBoiZC0A58su2bEKRii+diMAUwuSLFILBmlyuqMktA/ul3r
AYWVdXxUWXLZZcG7s8ThWe+EV141l85mKkyM971ODUkN1nM1N/3X1LbMdRAF4jYpdUW4d+7i8Ju+
q6ktbxqU5jcEJk0f3FlP9Nk61kw7waze+MmlGUOFktM9BiIx90wtzvwRVu52rmEpAjVBCmdX8bxN
q/o1icd13xTT0SbkhNkC1pq7yKe5hBpnERdZHISctQe19VgU8dmWOOspsB/7YkAn3il66Uz5+7jZ
Z13EWDnUU/wYlOhJ1gc7vgbXDTl+Leu/sTOS5l71AG5YS6mkSgoMn9FsYcfMqKvoLOhU+zI2rQDS
MvXVV6uoBZfV6Z3tUGFrJvXDXEJVjbYi9EsiNRqbsL0ExvNemdz6alezAFgO9yRF8V4SfzOIF4+f
HwoIzjA1iP/CBPiV/pJ3iHPA9vOKv5AusqkUAy6gCerIQ+AXl6mJWkpzbFp8MT6aZsFpe8PURTxa
fTt+IqLAfF02z1oOo0X85Go+Eo1hI819lz+i5vhs8Lm0mOzJarxas1Gmr6LriCmWTXSgxVy9xn7n
Pfdx6KY7t3cJlO2S4PuKSMa4qTpeBoy93aNRlvMhNqLlG65KcRO5rMm4HOpPBQVsgxTDulK+FZTn
ysTWXVusZwbjDPNrgEmTKpwi4joqw8gc6apVJTKIWX4FLa85TlDdfRNBDO69RNTo6Da/aqNgfhql
ESBPCHQZaBeN+1r2kEPw4eJ8RF9mjsKyyWxfQFrfEEWMT7Pp3YsocYcIE/1CvI5fOUA10a7yK/SD
u6ayBpLZl8Sn+ORyYEbWPb4dayKcbI8ZWLX4a4m5zNwewJgn8QrucmMqiddX9U9DEFPqT3WjzrX2
1TPcAmLUk6FVhhU7GLq9HoTk+4wn3Nhm8dsrf+r6+MANUgD5g5B95ahcWJvG6Ss8NfWQvg0uFeUW
wVt9G82BmpgJOTjsTE1WAqameTa70QZ2k2oWdVgGjUITBqZz3BTpUD5moSgoQhtIHbupEvAh1Thb
8Z7VI7b3KOX1/ThlBFk5GkXr1m+Mg8st8LF2BdAEufw9OmGp/VZt2ilKsIZBkcqgjJkMPjjlgNi1
rVcfARzlDVtBBpGAPIHmR8T8li4a9r1mG9NsuqoZkl6iL8G1gOCdVT0ws7kN3YWog4jb/tYyKOw3
MhyQPo1tx1GCWm5CxD7FU3fCOcVEjE4vp0En43CSRLjcDQgtGFpRu7hgwDPWvdnDiUe3Bl6yHjUw
M77xaldHcsKklyeS60qU0w3MphnE9oQUhZPMhA+97sg9y0BoJkxVUD2u0aCog9DXRcPWAyxLoFPf
umuY4RxDFCkHW+8XJI8D1aMtL9EudiFNKH+4i9mqLLowEwc8j6UWiJDvF1im8wJpRQtkM9tjHmrQ
TSV191gUGj0aMlDaVP5UhN+NTeOW/LeUgwd9P6A1rlukgK5rPLIiE2yadZOxIik3XC0/Ka0KEj8C
8Ex+aMpvqTsAd0knU5rtZAb5w21i+dKG3mqhwGRtwdyVxLwrBDZy67pivvLCDnicp932xl98FG45
XvTvvKL6USdkDm4io+NX6fTBD+1Oy5o/XWH6scoWyLoKvRkRYY5kqZu18gClMA7ES+K0zb5WyLDQ
9NN5g+yRhykKVx9vJV4mF+uOJeRJtRV8k3QmpWIXCo9+Qy6G+VL2LdopOmB0NaIGu/uetpa5wZk6
BWCpwgnVEDLdYNd2taZbLcsp2HVURTz2ldVyVNN22J5BO4gl7b7Cu0tQ0+IUwhCH/Afj81FGmci2
y9Q2AzYxK/dvfZnhzbDobBX7DGJqgAs2XYNTkaKtoQtq/gZKWn7lM8M8C+acEstxY7Wd0rDrzqvB
8LEC3iMbp9/k3kU7ljlRvnnvvYg24VQfiMB5E3IJ0MT7CtS8XoT1YE9BgErRQhy/NUPi9zcdcaNo
WlnlH7TdotbVjifid8CHcXQdKUeMV63JOeLTjIYbkCLjRhoKFhm3vDeF8jIYMtvFe52E9CFtC7YJ
Hnhy6o4Jbe6rQYKKkV6SeWdgk6zG+0GZamnAQyAq9LJV+Obt9jbOVVykF6HGisqmiV5shMRnNLHl
GyMZUfanNOe6gnOQgJ3iU13LomKFaop6Xq09SX2LlwskgUPXneN0k3Nmd3CLFkQZ8lVAVVhycRYM
AXKMyqW431XCbZZd0wnXHLxal+WzcCsEUvWaf37ETm387RBOmHIZR2qgw3T1wCoRcWx2ed4OlNys
1ltCFFefZZcVKd5Tw/mXbAAMGzTCFx8jYJlTv+6jlhiRF4MBAqtXnwdgZCvOmrtk8ulPO9aYJXua
uAaHOdExHXFPnlHHxB3d+pnEhJECBBtoyv2fVQ6GfFEn5O2OyXLB3H0o9sihm/qNjWRwL5y8rj+M
verjZpwcsLxGi5kLDWHZHVxNUPgWyr52j7nSQQX1B803au+4i67zISipdusZB0TlitYC3sA0CqQ7
Y3z6BCZuP3NPN/DU0catvGuE+69ZgRr4lLe2psCSXoUpkk+UnMNzGZ6zjP4IpAvfa6ifhgi3rJX1
5YU1w7s9N2UEqHDjr8ctxhwlD3QA8RDHViy9R1c2xXqxiwlzgxT3jdfBAiQbZbAuoyKanp25672L
0QwiBdoyVeGll9G5YVVL/HNL4oDYp8b4ZquRRKvbIa/je7q+KesxKk0LWFETOTWbZYBqsa4HfGcE
dYbOBivFOL5ElSWgUuO/Gm49mgo5zt7ImrcuquoV7quAU8DoBKHkNkLRM0OMsvfizP+Rjcx0yg3N
jVAgu2a/gD5olLfDuwPlbeii1r+DMp2jVtY5NfZoKybtos96uqFuFVh7utlptS2wQ5UI8gAkYIAs
GxwgRO7+oO5OPTaZaAjv0hHMwbe0ihtyXBp79d1USwUwy5rWfEak5rD8RYli/cOBPodHL5jdcE8T
08LvVyZYtgk0AMrGbB729EL9tAvsGa61JceuA23VNsknwh8Xx0Ht6ocQEDLeyNm3HxYvBxbn17X1
sMSzXR/rSplp28vY16gSS5DmLXLNbGeTfASmRLZZeqZGwhYjAgnbC42L3cNTvri3pdd4QHswlGxt
zOsfYYy66GJhcIapC6bVbeOakQ24LNWDx2n4TTpJnV3NyUIoi6iMhfQ2bsCYB4G6t6o1S3LudRi+
zq4bTbcVM6AHPOqtOm8C1S4XoYcv4GRmDpGXhLR5+aHoRR0eXShSqEznYhkztNlZgDMVnfMDvllj
H7Q7Y7s1Tpc8hWtPiNP06kfOouGDJhlH8KVLluA4dXRIiCwgO/I6SoaYszx3GqbNYlnB1tUiAQZy
d98sGiIVhRgEvlIHXXVsmyrIj6mY1Xg5kHgOIkva8jV1U7gYjL4GfHJRy/Ez4CzLMwnQ853aZbgo
a3ZXVJxFPJ8HXZeYA0aQ5CFuQ7bmsMKeOVs9qVx5a3k12wHl6b5q4/xrqzMCmydn6ahSBgEtZqoS
8Be+TfM5R3T2AaYOT2ecCGIMoF2TK7TzgINWF6ypuXPNsZiZiKBX2/Og2+5B9lP5Q8ShSADDhJLI
DzIhCddwhIESxejXPstnTGwHOTRls1WYUFdSikhKc4IWx1tVTewv8hKfGVV/1ht/usktYegs1W2W
HAjpauuHarCLcY/itWf6AYWJtLxwhBvbOlX8QlhphQusZEaNcc23zUVdlZyzfVoQoBGBLBWcywdi
OInuyL6F09KQhtWC5irJobHIBeiLZN93DEqozxK3LHjoonS8jm01UwTjORQXfY5uGsj6oj7lIiSp
2/yc7SLg1P1V3g+Tv3EXtxV7kfjleT8zMd25wp2+eyB8LxjjAT+cdC4uysxreOTHqX0VqvY5QRsa
19SFY/LVFjyc12HC2Bq/eD4f+UoY20TctGpv0zoEX2eB40r7QjHJj2o5b5N2Ca39UJZ+fNnxQSiv
XQ++C9UwUEPmCU1yjh/BLY8LAdwwW2Zb9cfJxAn59ItN238UDUdozZ4IdR/t7TdnLJn/MvSgz067
h0YKA04LSvxQAENLAM+fh5kXgL+HOTmdLRg8uGfqvun2ROIOwV4HOMnOEx2vasyM/qinMIycT8I3
y0noslj2SS8aZk7eCKWG+A9xGoux+hQa5A8gVx9YIVGXmcEogCWBrRfk3ChjSmTYK9NlxAGaEmUm
35gOTTDXJwnxmV6qpMqGl0j2DU9qSwUOfw+NfVGEobVlkRMvCKkJU5R5tcTnJYPu73MYEw5Rh1j/
tyi+1gKMNky5TxtbQchlc2wOSEtBlXTsvfeOGgmTKUkOAuQ5t5U6Br5LJEIaspiz+zfueFuYhjtS
mKy1XzWl22M3sB25IrLCk1ok3jcdJ4XFjrXIGpsUgJz7jgqHgVlUWp+Q4ivvBDsRxBnpP08UJWSH
4JaQ5C1kMvrq1c6c77jW64kU3oC7me3UG2ADRd68J75mjk7DZLx5V6STTQJgJ2q6hQEUA33Kud+e
fWbvEBE0XaQ9mg6U3b0oeozphZ3kD6nvOwz4VeWM6S5VEnfYMipZvI29ivo72Yr0Mko5ilwObkCz
bXGR02A/cdIJXMEsv1Ww3dCc524bkSHhMUNoR7jdB8erpXqQWUesmyPNSDqLp++DPMMr7DdFI+mD
QQzbEnPcuMyt1fiY22IejzhLpTzvLA8eqoU4MDwN7chbpLyZwbi4I/HzRAG485lvL2Nzk7dpxpuO
Ocpfm4KM2F2YjxZlXiRgUKZYQ3CtW9MakTJLoGZggP3LrIhwpfgDHutvTZujytgSvizsfQY5Sb8g
CNDfpsT4+OSBJ+lD5tcQpBbymq/IiPLe4zbOHomkVgQs4PC2vEupeGb3tvb967mIF6yIaq5p6VJK
o5WRERTr1NAKPKtzjvjDDv4E8CN3HhHKM1kmDi7wYH71TYGHcppKp1ojdeo3LCPIYCsEP+F2Bo6b
HQ07aXvuFBZ98aVFFXm+xIknvkV2osn3TeQgZ1p2ketvvWZu9ZMPvWOEIu2KaWIqCez5yU9KKhFC
Y+Kpx1cUAMtYYyQ4gMFexEqWwKmB9DkVJVlDvmr1WTPVjjmfcs55e5A1yXhS7GkG5mLuOZ8R8bAN
PhU3h2ZiCjs70z39OKwCQfbuFiOT0aaLJRpiyGDqYqRY+8jlWHQ70BscRIq2k/7dABtUPvh6hMY9
qw43D3OB/BNqVeIyj+Agdp6v/1rfWe4HE06aMB0guvaERmVojnSzumFLBLivtqmU43k3YaO7Hx0z
vTL7S4o9OZ4ROdfGEGc3w63+oXNQH9c8UsVXPRnxFRru+M3vU5IdOXxR1pqBfJgyzEDLAhwmYErK
8s641ANg+NqRAYG/NAkWCfoTgIGZnW1Sx55+qC6L4iPfsa/Pslg6476CLOBfZRzY+R/rImKP6m3v
G2UYDYdaMnYl7camcEJsg+Wdh7l8cTCwUp8xvUQT3QUuw6gUHhSziK4dxDYvyDna21xwdTn7FlCY
GlFYd4X0EqYTUjGAqDAraI66U2qcQwhxO9625aBZ/7CYtGRcD9lwtGrpFXvQvwE5Jq6jd2TzrbCF
ETHSVlmOW1FTr0CMOWGPOIk4zjnQSsVGlybtFF4ip1b2Ls6rwj5RNEcvdBo0VUFukUeq0BN+KFla
DEyhVnA27iKBbRvy+kGh6gKFarfzbYL/iOwOqxLQ5KJRtvMJZ6mzXOikzgE6Bz3lhKU6Mq0z2E4x
7lmnREvm+aNzsWCmoWU/Njiv6bGXO+EZ7z60BFPb0gurC779LNySlMe+nUdj/5Hmuuq2eNl9ukAt
zLttQYJciSwV7+22WjM0cIBShW8Jwyt511Rz9LDwDJUXmQetDh1+SlhfO/DXZ8mCRfVoVUwzt4Uz
NDeqF5jHfOSHAS+fF/bOzoiN23hjTo6N1QUM9EMRtJdjQtbhDjpr8h74eiLsRw75s08CAfjTQhNm
qknCqYl6yZyrOGmt95iLBjqBPgBU3Lz4YXtoZQ49cW/DbpwkX5mW83ydJFXo3CDvpRHN2wJyA5gv
3yAJ0MSCwnG4nQwV4K6q6vHbQD/C2YKtLO7Jc4RxXfsBwXJz7WIrI19PQlnjwHNr4kpd9wwvn7iN
UcWM2QjS2oonOC8ts1lnQy+LKZ43xiv92elDlvYeJyFffHXrhv1E56oI1pKmQDO4aYlSJfwULvLG
ClFHrANTfZOYoZ9Qh+XcYE5ftIdUefM7ObDyzndz97X9O30ws9aAlJAm602+TI23j+PqjZamf5aP
wzQ/Q1WRb6Py4k+fJigBcCQVXUaDGMSuKQrnXuDWI2KsaS16hwMPF7mgjXyHbZW7O1ABKUdOmKXv
spxr67YL3d4Gz4QW6uRlkfoRlJkqwXgDnCzQRyGBWgwOp3J20itoxHTqNUtDyAEShDLcPzB/3xT0
Drrp8E7BtjUAEjdZrRmdl3mkx43d9jPTY2AR/s2Ur1S4WPMeN5GMsOyVNSKCSyYnPli/HGTjrsmr
jmeVNKCcOr6RV0EuPYE0xV8xjn5AkdEtffrD4RE2K9CQMHfkMXCcUXUF1llXO4rvWKe0Z8rYo5/k
FbM4ZRy/zbYpaW0B22YIZJDsQWDJfAdMG0G2B2iWzm1d2uJHaJPYzoKKx23jxLq+kp63sBIseA5l
medfLTTMhkjfQn+wnQ3IKSwcDJveG8dl38vFhmxu91n3OOA3QPKpZUyyq1dk7eWytqB/pClBT+8t
1sx8X5ZJDkDdqyeQAmWYfmc+SjbdMA71dAYlWUJWKgzSqyTEcLz2aPpdOYzZVYvqCWNhJoDXOIOC
0zTohIB7v0li5x15AeTWlAbd8swrzupQiYljTlT7tD2ZjJhiu4wVupy6DkoEK0MPuoWwPrmzCnB7
kBrx7HuAkjOagUY2oM3L0J9o/euInn4pY44aGyftWsCkCJxRqGkvymJSPRIeCBp8DOAY2yTDVgqa
9+gUIvXcqKiUrxLLXXBpVQWzWNHmVJITKoyNAy8BULk9l/mZEyNifAyYI15NSb9CsXRdJNtCsxCe
8NAGVFCmcw59HIf1LnB9NAk5nZ762rProodPnLr9ytyi6ZE1UQIL1qmQYjlmTtvnpHMixE/jTH+6
oeVLJy3aAKpvo29t4S/LyYSx6J6MaGrnhgIHf1TGRla+Z4sn6/Oys3lfVjGNSXo1F0BtYdPl9dQQ
S9LWwbKTsYmZb+YF5LiAI3twWbZ1Fp9Q6dXVpRUHPZ0Uqec62gHC6+srktvQDFIpBVhpGiUssRvB
NMXBxqXuA77mJ1XMHplLw7J3YE6XwdfuR4LbKSKsqkZkgQZLvydem/Xnjbto3WywXOfjJiax9p1S
xHSHbpLZK1h0LAxDszBHmLg/HkuDVGTXM4KiY29N3ZtYqri4tflO/P2IWAcGnJWkJUq4caT7r7wp
vsPM3I0vaWqL4WqunHo4IfYrYHmNS4TMFNmvcI5zLuRLFsfuD81NXG5bojMnHNpOsQ4lDRGxfGea
GY9gO+xYq6y2uG94ErOtg6R2BDPogmOA1J09c/dO3TFiyPIJKSyNLmzd452OZ13NV1nBee8M/3OH
DkJmZN3xvNflNhs9mOgzfHnrrZziwMPmjTVmmyB/TnBQL4Khv1U2bB+pmWV8TbpfRFKhifpnhGwd
AtUsZxzuIbONT5FTBnRlLb5dto6sHL7LoYToCk2kUWgpElWtfY7KnFdMvUkfxXHm69PiNNKiADZp
RS6Y45Z0JRbPfY9o+2Z7kYGeor1TcYHpZJD5OBAECdIzX/Nspy1d8QUqkkDjdfB8478kqYtEISsR
AxzavMNdG/iqMecAGnSzj5JkII220Yrggyy1wMN1iZ6QdLWi/U6Kr1MQhjtLYuL43sH6xrnJbhyf
EK3vDDfb7smyJ2oTTjZzdwL9LMYbCvg2OJAAtEBMN70JiGA1a1zFTBcTCjiH75tB9Mol+KURYte7
yu/Pywgn5bPmHkBV7Zt4tl7sZdaMNtqEm4epFmpGmNkSwspJMT3OQWk3OQXD6gUOrevFDQKYcXmt
8quaoyTdlra08rvGieaUY5dLw6Z2Gqt81prosmoLIkK/WRkzvdu8iWr9BFg5ti9JI5mxAEIHaAom
CCDzPkhLXOnCGeEjyqZ4KukpO6M3MZ0b4VPf6bG2h+chJhyqwqrhWahoUC73C93OuOle+zowZLEx
Yl9TNVyHMJLNQkUiLy0zpuWLBdG0ByXQ1BFJEU7UDPjCjTDpNhIFCfabPJyc8trDaVAczVwg37GS
YcaFL+kVml2YWl13luVNGZ/PhY/2Ym4geiFg7FTwUadBnT4TZC+ss0FxaLpb+m5GbNJGeWLfLKM9
jOg5YFq91j0xZ1eNSAkKjZbUJ8ATZTeCdgrOmIktJvqlny/qWBGXfeHVsa6cGxMWZgGJSeDiyklk
oHFsiAEsrmmJdfUlA0aZPisf0ctFWid6vhl1jb6uIpZoJcdNQM8WAY5Dw+s5S1XltsDqQ4eVOMwy
d5sGDWS/ImLMl1JyodvokBbiQEDbBwEh8d6LvkHlZ3KOsaQ/KHMRDkRuHHrDLy4GwWnI8k/UcbGP
3kgyyI+O/ZTE3nSMgAMPzUOYpfSJzjKcCLI6MbVwyu4tEGnN85MXaAzni6CxUfEv0nTDnRFicGj8
SNLf+ydDY8RlnkMoVTO/E4nDUe3AQqREf+5NJuFZGKeentZE7LYX71x7SaFnmcJJbEQK6awLoh1n
hWyzaUjuJk+jlUzvtQ7ilrXOYXrH1hl3ykIzm5Sz3tXTkjA1TGDihul+FK5W91EUJcBJGUgGrj5D
ziWn28J1BAu74b2FD65Ko/HUMQVZdrG/euiJOCZlZBx1cOxrN3tqcwzxaxS6uBvdpfyR4mCB/AD7
5ZNNyEAgYqT37C9V9C1EUkvWD+Lfx2wIwuMk7KU7lY6Vf7O7Vj5XlgxfEl0R+FACJM/qQ5eEbK6m
J7xkj+vHxnGCHX67kBlmfjpB/+8vNmX9t3/h5/e6mTs0yf2ffvzbf87QftN8Vg999/nZX701/7L+
A/94wb/9+iOv//u/v3vr3375YV+x/853w2c3339q6MJ/f2fxZ73+n//ZX/4eU/c4N59//cs76Y08
gvefMXDrPybYAe76g11pff3f/+76reTvHt7Q2Px2+iw+q7f/89u/6vfPSvMKv71VH789dulqd//t
4+03FDXJ2//zsj+T8SzvCyZT6QFzFB41sPLx9/00vlOWfpG+46uQGDzBhEfxq9+d75b/RXkCdxd2
KCykDgapf1jfaVF9kQF+eD+gpb/m5v37Bbr9afj++d1xwX7/+TfSXW9rPor+61/s1Sb68387+/jr
X3B2oWvBRGbbQRgGeMn+5AlElTulZZ2cixw81UH7FA4Fq07UVqeusk351ZOyqb/HOcsz7E/L7cx3
1x4czq+OnyTuf2BsWzkAf3w/inA+PtL6oT1YilyZX91gDmbLPAgrxIgJne0qaBmCbVGncwjcKneu
03eiZqnTSOktDdxZvchQnya9uBaiU582tbWf1OJQESCiuPzD1///u1qrafAPV0txqZxQCBV4OOLC
wPvTu4uJDwp944ID7TOHXJ+mHFrnPO9pBhxRiBgLmjIurCTbRr7neAsjLmKrb7OqmMKD9F3Lv7Pj
OBD/0fv61W+v5HpzeSEYA4G134GY+qer5rZuZan0vKsko+79IgZvusTgRXIm3dPCQn7XKWdBIjaI
vGqfptH1zBlnz5RyzDacPgNUota8+OwgVWszuJl19ljahf+MWnaNqss75j/rMBHx/qbBRoOH4u9X
979hnXmsS/77dUX5df365wvWL6vS/4xlyOfh/udsjUP3Wb0nvx1RWFW/LDPrn/2+ykj7i7I9vK6h
p3yfchHj6e+rjPS+wCeAlIGkUoWuK3nC/52v8cX3uemYabPOcO+sxubf+RrOF1CNaHCJ4AzoGrFG
/VdWGUf+avJEO+H7NuaQELENy5YX/mmZQf3g5LA1YT7HkcnPkKgT2DJzSs2QSmNf3cwOPrKtU7Cf
IbptQex2iTccmQFzwIQNt2zraWai0CMSFvgmBFpaDAZ0RMmE85D7+vkB/mtfrj0A6J2903p73c3g
c9JcWYAfh1i9EeIDjKjvkvim01adHlzixlZBeW8N5KQ3nEqoJ+g3DPNinVEn6x9hoMsn05RpDVOu
6eVp8SNv2hpQWS39A4YCR7C6VnPsCNZgOBMl0fQw4Bkg9snoacvFp2IFZdtv7SxQd2hR3TvqPVOe
aANlHzn1zj3ZcvlraMcgyNECtS/4O31KFpRt1jW9F1KbMIh2VMyYGEqHNXq1l/jvTKCTl35YAvCb
DCogadKZv/Qi26LOW1jFt7WWHkmbIZ19L6efS4PeKj9sJ1LlE8HUKnhiXGKTKGR5KtkHtnEfV5my
hHznW2CA6B2C8ippwG97elDDZkAZRRaadFR6C+gJNW6OonfczCVGXtq5BvF6kA1wM3Od0ErpAZJ1
x6GiyNyENEs5zAXtB71G4LYQcTOYp9hhOHxnBQ7ePOqced+ES31NmwX8op1pPZy7DEOJNGyKpTxP
7WgdLzE5wQSGgJ4gglDCx20M3V/XUSW+y7KCy7skVf+x1sPd5QADMDpzSrd7mYUVvDGb8j5UUmkQ
gQBUn7zMIpBEjBnRFeVioD0hpuk3ExEznDVLRGIx4FAO9cgMhXPl+a33uaatl8yKtEe2WmoRF0rN
OmVfe+1qb9dPrMRbq3ThnjsD1xZFdZpf2Qmcp01KZ8qF/9oM6h59IvN4YSlxFvoMKXfV5E/ZTiWq
KdFkUVc+dnUWcPhIbQa/zBd5zggFGJoXqI9IqWN4Z9+dOglgHhs4gDtK4O6lbCd7x/SCOJGuVMFd
nSDGP7hmKco7m753R3wgUpUzr/DGH10fhYQ16CxJ3qijevoeNsOei1KLDsHBbPfRzvUlvdGFNPDo
QMcaTGSnOS8S/DlVpMz0tOI2dpHQuzN+RY+5pU3UbHPaD9lxiev0RVQKeQjiwxzjIACojaMEAe6d
6+KdXRK3PtFpru76BbwJVk8mf5s5535nU8eZt2tqz8OEOFWBCxpsNAmTlNDDVBMjXcRebSmw44ED
3xot3ZtvE5DOEcrtHphweoSvMLlAWWRBkse7GnrtFS3wfto7JVvZzkISCIy2doZzci9rQiBLRao6
PVjgFhjAj0xOQdEnheCwV7fRC12+ztp2RR9AGEWbAbbO7h8LPGFERDlu/khjLM83xpn857gU4X3T
w4cVs9VdZYz6IdOqgT4EuUjkinshkV4IVkgFa5MBf1QNye8bK2T6HPZ6woU1B8FZEA74ClipMTgz
fOnmbZRH1Q1kCpPs1ejwbMbQYXExN7a7wVwZEVI154ykRUetBUdehoDBoa/ZiJLzAXczgVKnGJrg
vElmC2dUETH43eGtR8oNZRXjUpcaf/5Z4v03bPP/244TNnU0ldk/38qvIYUmv129vX9+1NWfwrR/
/u3P/dxxvwiwMWyTq4jRCRXb5c/t3BFfPIAMrCbCdUIZhPx7v+/mnkNqNjQsX64VvYA784/dnBPD
WuaTqb22knhU/yubOUiEX6pgn7slDL0A4i69MRgbwb9RdybLjSPZtv0iXEPfTClSgHopJEU3gSk6
9ICjb77+LkTdVyl5iaIVZm+WKcsEScCPw93P3mtLL3NERzWQO17UilMNbkAXXUNNrf9OyBiLZo4c
gdOnSIFQK3zXWvE1jpUL2x7tl0VRZp8F8i8LP8BucPt7OhSMUHDVWWBgYpqthgwZ75sRKfp5kWk+
GT0PIHL3hlXfsyP6Kixh3rFNJpiyaeqLjK5kYolzoHG3Vf7HMPCCCnpchBV4ySNtpQq5IHubCw7C
isdVck1tQ6lJURWjVoExPmefqro5xC36ebfwKzu9o4O99zReOBiA9fMZP9xNDFPiJilKZP3mgNZN
Jfwa1wU8us91sdx0GVP7GEc+/XvEr8p5apfo8ymdvsIYhZE9AwNf2XeWFes3TjT7aplxok9IFo72
vsmfu8ggXZYyTRKQQR03L2xwn0dFlN61GEk9jyZ+gRR2COmOMYNfdwjSCqf6FSfar9pVAoFoDGdi
AVxYPRRuoj3VKNHP+wgzxlia+BPwwvaQceGbKuecnn9pCMoGE/FEx/+3ESuEl+blE0K9bwjyLhEw
4wZI9V/lxEEubr39NCsPJSe/qifae15A5oUgJz1JWBgprDIeIex6lw3hFSh9fDrMP1rCb2Y3/F1o
HKiD7J6Q8Nc3CAB5URTxk2HTtkFupNL9p8OChmqPd7785RQNcTRj6nyK9fwpbj7lOn9AyEkAVVJP
j8nkOmecIj05uvHCOTYN2/R8qhRaXw1fs9DID+UEqjgzKnyQLA/pVibNbdvo3R2vEsSVczf4+D40
wBW22LcCxbTeRwERa/YhTrODUQH+cGveccIpSGwF8om3S5lpoSMTYzFdH3SWETtO/plda3ah9CK+
0w1gZoZfsROjc4+p4TBFg3uluIp76OqS1Spua01fdPxCqzjQLUwWbClGfVH8SOLqgk4jChvRBJCA
bp15uetdZZVPDP5cW2Qc9WEwriYWewL4kdgtKg+MTD2R66pe/aicknZbR2+2WYhsxeKMcVIfQvub
7hImF7Pa3TlelBJrFjU9SWQPceWQydWSpUEvKdRMdKj9FQI5nyG+b/CFYnFIn0AWzdRGXv9IMcMh
4lxw9lqK+U3hGJ9/NQ9TjWQ8NYh78ZQeRKSXdbQSUX2cKQrO6uouj8NvVQ7u1BOXbnmeLl/6TN97
cXzwwuJCSwGStooT31rx8tDmJqZZVwvv0ibgiKSEqbpccD5/UEHAsJipfsMFoZ/M8ziAlad/5H2P
HPVMpWo1SykIwiMKIWFyiki/4aE0ZzaH2wfEC/uMXQGhIsSb2kw5gWU5471RWA7mC0FGOksW3xi0
RxY5BwARuymOg3LCRaI2zh9zMW4QtUW3nNm+WDDub2mQemAmwHVDkylyLm3DnqRRfT5RCSTRJRG5
93gkykNaFNqnfuH8cUqJ2CgrM7tuszHcNWA8SF9ADR8h5EFisBvG/mdNJmZvAi7BzuTzxsdOBs4J
k5Xm8k9i1d0be3rrnJKov4cGekYc38d8jQDMbXWmTy9eF6PZRscZ6YN6B6QP9AupvvF41tHp8PCc
Ye2lZMjXZsxqvuJN37UaML2rL1C6DbcLaoE0nJMpAkZonJ+Z7fjFTZdrmiM0SBeVJODFueQ0+qsx
IetcFKRc6QzQhCAgL1MQ88CY4a/JVVnpPnYh9gh5a53lmXLt5ms4SD0SsOYs39VMuewM5/uMEGIi
N5q0jRJTilWMBw4Kv2kJWVPddB1x1M6WcfpJd3CXmRVgJ6IIzOVGiVl1WTnyiqaygqhr75N+JIm7
ZZIX/fCkIuYfOXoX9neEz39Dg60bx/adRfk6xY5Bxs0SrD37WG1f3JrT23p4AjSGLW/6olTecFBx
4AI/vknJVHdnImiTCBZ7rHg3CBx74pxBvCt4xhco+3SasFRhfEsAZ5Tlz2rQFEC/Q0S5ji80ccA+
eMuD06KUoJO2b6w7qzV/sfPqrjh10/eVo/8kLJuwg+jzSIb9jaFmCLf7wds3le03vOqSeOC916Jt
5IAPVQ1ZtI3LpoTze/chnaKX2uuvBhU7hN3Bsag0fI015JiiHb/SrGt3mCPgMpi8DW0bCDmsjGr6
kVsd/tao+EagGe4f51vJpso3k94+d2mtd+pAz7519tgEblGz3GtKSwfC/hMJJJyqPRCS4JmXLM5D
9Jdess/SwVxtXD8FpvpdIsiCVtT4OXI6za9t++fcds25Z83mo6pO9UNk8lLt6T+znu/c6CLrCKky
QqE856CLDtiglEMlhLVPLfjUzTrgPDMWnzEodTe4efp7S1WIoUyK+tYOs+bTFLN7jgoQ8tXQqg/R
6MZ/QtQf1509k62Uh2V8FUNB80mpprGnTewB7H4xr0k6WIGOc/xF6JZz4dUCtfCyGD+8Ngyvc94m
rCoyBcjSxKBFVqM16Mscp+y/YBGoXppaMS9rwwsPNXZfUogn9YBTO/+E0bbdR6XaTWcqsVpBq6f5
p2wJdUz3CjswBBOpXs7ovxsr6BN0FV6isj004mo9iCAQW6WncoaQMXuxzZQIB721Lk0c5Xdd0SBa
MsjnIxDiF3tyusBgfJ68voXpofPMaXFDyZlHErXS8UGNFpJ21SL82eOfJ/rTNbWLmpb8Pu2AEews
vS1v1DEWV8RhtJj0avWOn0C8W6Fw/BFPuvMLpFF9o6I/gxSyqrRfSI4+Uzi0wOpAm+GAnfuu0OP+
bkIenx2a2q6TvdU0zcM4EaHSAhDG7wDEXkP9h6bDNsdbLxVotlCv4H5Moku80ditU/xMTPg03pif
yNumr2J/TUgcOQxZGvteXjZ+Pnfjj9HSFRhS+PS7aLa4JB2UzxVt1HMNof4urVEP7vpGZdWQcHhy
3o2Z9S2r9YILI1PLd4my+Hg7EuRdKtFc1W3okF7mtudGuLd5o3nty6BNqo9g4yfSljNltvdjZl85
MyE6AOUuyg5MRpJPtzl32nLH72mR42JBGglK+kJvxvSu7wtr73QYa/uIiGkglOv97ThmUf1Qz3V4
y+p1YffEN1twqTk3241Ndu0SfIdJonrAR9FfcRZyyAeY+lpbzGdpljOF5aQvIxptz1CU589zOHxu
Q7TsCJwgT2GbOfSYx4FXEf1aeXQdtfK8Fnp1p3jVTVW4gWubz11By+IMBdDDNJI5NdgPXnzF7hJ/
IUqHM1odZJeUKimFMYpfD3mzO93XSPrV5kaDwS6sMdzjUhPcyrw6g+xTPVuKisRbOzP1+QLZ0k6o
YKRyQJ8hIa5jBFNyXNmfyDsvkRZ8XgDx7Ifa2avVtIeM8Tm0xW2xgNTJIV7bJe1xa0Q8kbFl7yvv
YYogMdh66ONfPrhW/Nmwm/raQWm3E7EGy6Iv56848r7y+r5KbTHte47xdPdPbVvenaNn0QUSXaqB
//ZFKV0bZwPvj2RsAQPM+8buUOdqy2XvPUHCw1ypnBcGB+ve1I5Bh7bdCmkgi3isuCHI7QzoGe0X
MCB4uFkl5sS9sdO7p19Q7jHYoLuq78hYuHQ6Z9xZxET9hh1CMJ+HrKhbXzvdZy2ulWvDzW5KgGWH
fgwFGW43VvtstNSAlww3apddo6y4NPCHArKi0ajn2aNnKfGZ113ONXsPAhT2peZd5trMm1PtZm34
nfeowsZp+p41deKb6nKl5QoaSfwVI9ynQ98RM48tJDtHZBDvJqu8NAdW5bzVlAiZdll0B2G3vHya
iXcFl1AQLE+NDRIMIV+LSsgzl7t2cdFTlHxNrzvHo5V8yZLUuG7mGsDAf981+P/toEBnR338lOBm
fimLl+ZNR5H/4V9HA3BP/wcKI7hQVUPIobkcAPzraMDjzN6xbMNeucd/+4n/PhrQ3f+hrUZ7yFzR
qS4b+H8fDXh0B3A2eg5dLZ3Gm2v/N2cDb/mXCotQhy4E3+Bt/2kBltcYNcD8BikJHPYOix0ZG/2/
nvWbRvTrbuXbNtc/l1///goRWaYiQlKfgXiF9orQaLqeweoGSN21itMyB/kdm8IJ90VZnmitvT3r
+Ocj17+/+shYr5xBtA6bBL2GqId3sWOxmOE9z1HLGgjgrMW67xIlyk6Al4/dw7WF8uoTdc4YsQQs
VcC6krO7UdcEcJi+XPavBtPpJuY/P0lqXgL/oaWS43cx2x5gkS4IC/LHxuXoO8KZQvZQYv6w0Ny1
+VBfF1Bo74UyKD85bFHUE1TY9bP+aaT+8x3WH//qRyq5qTBCyXxHxmY2Z6NqRip0IDKyjRIVx8e/
9NiHyHRUVBEczTor+tIYHktOPP+kaKhM9mdKNZ0Yk8ceFyX1+pdMmN45pI9FUIPs5Q1m9BW8JY7G
Ng6HtRX96k6R0uBOyJG4UxTXLdjP8cFaSv1q2y2S6NFVIlinNER2ujz052wmSMYHT+Fw6O4s5E9/
/ClH7pFMR8fbF9OZDKtAGxALcmwF9RISxomxdOzq0qyQpgp5UE5KSgdTz8NA2s64L4raag4ff/u/
UPB3BqsmzQFaKSZzVioRcEQ+jXdRYs3qBcHIbr+37MFyz7DqC5Y2ajV8ynTsnxcawXmCF3sr6mt0
OiZqorCr6G4lHtTFKVutGk5WEnp14iu+FSb8u540adKYk2qsOEMWQYiHvzvrK5WFTGZGq31UTVP1
Gxr9hSyDIdMOA52CyxV2Xe1LRxSd39KOGTY+jLUWXw1XzPsjuWxRHbTKiPSqN2sHe23v/fj4hx57
1uvfX12eI0WRpYRPBxFoHtxwGeLcGT6st63aNGnKiBIB+6PyRJBzkIBAXiuLZ6eI3c/bvr40WXSj
3U8G3dugUPP0WYmb9Ceb9uLEfHfs5khTRa9FTa5iEg8Ub2YxjWufNOA0Jgp027eXJot8aRwWs5j3
XbVT2dwDDfiipzrQ3o+vf2S+ljVIvGAXuua8FPDpo4IenXExz9RldNudggD6z8efspbEO9WsStOF
rqomYk5LBNFYT7ewANrfo9JrLnagcchvpxbqwIl3wzpBvPdR0sTRe+yjw06FjMUuZDqzNDPrHh1t
mpwbD6Ij8gJ+r8KmTIfCcWIqODII1PVnv6qQAYmxZohQBF5up9650001gYlehE1h2/2TKtxoprGb
jLEipUeU0YRiw6iUAwJ5Ou5YP5O5Bm7Wzd8//rRjP0cq+IEwWj2c6jroWwF+IhT4G7BLxuXztutL
BT8Jhw4c+uWgyXSE6Slss19mvmr+t11fqnglnUBB1YkIEs/DFglLYM+7IT/xsCX53r/nfTkMoZpa
NLUqxmZPOItvjJ2b/4wjGF8HVcli/RsoGssgsCEe7R2hVFl5k1sh0mzIU6pzYspfH/x7o1yaFko9
GkxN4xEpYvC+hoWh/xrJeY9oarnKw5bbSBzJ21FtKwpe0WY9qwc0udJMR/NyDB3nxJywXuY/fwIb
pLeXL/MhUx2jqAM3mTNS4vvW9A4cNLe0W8B3cRDeJrXAholTeddnc/bNCW3j58e/7f0JyfrbZn1V
sfGUZDO8KhGooaYXe6zOdnrBUV0HmVIoo/LoQH+vPn38Ye/Xk+VJ04NQgHoArGIL1brWBZIoYGlq
MyER2nZ9aXagIwy7G8FM0JFTuDfwbzLU6iH4+OrvT6iWJ80GnDOhz19fzzHnW8q+83qQUX00lJd9
LWyaGkbi/BnwnvyfJvHojvPY7ZKmh9kq8Edgqw8SFXdK79TPTQ/L/eNfc+zBS3ODkYdpW9frupI0
5P48Bt7yaADLin1cDNOVUpEh9PEnHRvf0spAr2EEQNwV8A/yonwm5ld9BMcdw+ou1eTrUAr3uVOK
0DknwCMEt6Zi7DjxK4/dQml6oAWtV4bG8rxkO3thJ70LfHagB3Hi+u9PP0gh3tauJ4iIxb1UBWKO
aBCzwnVG0pB0Up2XdjKt+49v4ZGfsZ63vH6vRjmmnS7URACz3+X8l44kSDNx4kccu7q0UqhI3ASs
TllOhL4+LqHQHhX6hBfbvrtU9GSPJpkKT4MI6Ga8tLrxUWmT7nzbxaWKjwmJh9pAZKmY5nTXOKZ6
3tSRtvHq6w17NTkOdaUXQ9Rw21vDuMI77NHPz7etmC3XeHt18q1rXLSMTXhh9UsaxTM2S81uN953
qcBB4LY5UY0iABRZ3VUWrera00+uxI4NGqmq7UXRBNQkvv08/sEiR8ax0qSHbY9VKtu5xKHDyTE7
IXrtPmmN9HU5bPY3Xd2RijZVJ6zKtofYL00uy4FkaU3Yz9uuLVVqZ7bYOHMmhNgh6RdnKvJ7KAEn
XkFHbrojVSrKuDzUtb6CimtF5x0eoYtBNPmPbd9dqtSuQjeSkH0blAqtOsDkqESrot5vu7pUqoAY
k8YQLN290DEeFlWDaVA3N9suLlVqaUfDgDaIfcG81DH05YYjUaiLfbbb9gFSsSoDdDkNGH+guc1B
H+l32Czft03Aqz3n9TxTGwKXZatXAfqje7MBzgutYtv3lsoU+bEJT25kR2avsRPwzdTpuixIr9g4
JKVSdcGkCeikVZDh/gRSCFg3AzzQTl82/YBVhfj63ljTbIEwr6qg7cTMRFy1n3ogJydO2I8UlC2V
q0ag0VDlDMqqTtr8ZrSB/O3tVhOnFgjHPkCq2DnuvQX8VhXomYZCAewDeASzx1O1baqUo7GsxokW
bZ0SCqM0cPF32rVFWMa2qVJ2QqFOT+I8pB+Aq8zcO1jYD1YY1Ru/u1S1nSUw9FgcUTA408fQtK41
FOsn0r2O3XmpYsFuOeqoQBnSY/hLS9rlP22xAko+HpfrCHln17b65l6Py8oEI5qPRK0beqhTuBDp
2B0Q6ByzxvEeFmQMQVZ31okyWGfJ9z5OquOiHYx4CAXvFXKznLN50lJSaCZ3fAZlF7YbH7dUzAvw
pSEFeIHgHKSsKiLzAiONs22qWE1Ar29Z15qxWmQMJgqa5ruo+guvC7NtizVLKmW1CYEagiEIYCY2
/tRXzaXjThsXa5ZUxzowISj9TBSzmWjXdlHH9yF3vzoxmo4M1r/WpVcrTd3pkLfOXh600IR3EbkE
h8mBf/PxWF0dWO+NHkt69wpCj1sDNFCAfaNwkd4Dbsds0/WHASYAOisBFvlyqmDW3KZF1DyUWvtJ
sdLsUoR5dF1qUWydYZtfMnjS+FsAnSsQP9uqWk9zWi/9nS1D/NDpTZjecErOQVNPIDn+lxK8wy7u
M2KB2iY0k+81pLUE8heIgeeMjKvndMohvdTQnSDNk031KcNCFqQIG5VzZ8BVTtiONoB6RXkx+PbU
wUsjgiUj4TuMDOOidTr7zyCm1n2YFqTERI41zgRSynA/xzEmg1NhmZI99P+dd2Egezt+iaPD39+q
eVDPBPwi1nFsUGhtW1lA7JwcEi+sPguRgxmJaww3TeinLukv+2pRsE/pI+IHJBKaCaLp4we7fvI7
s4IlTaBrSkemF0XJ3mrpnkiPT245qHoJQUsSQmVAZkrbzHB3pqi927ARdr5xvEqT6zzHSUk0WBXY
6SoY6saDnsMx+PhXrevN936VNLVaJaS0ESd5AG0drJQT6fOeBXth78YqR6m+jE8ff9CxspAm1bbB
dBgZWRnkrl48a5qIr8CEYGnfdnlpNp1aZBCLCX2LCMhlr5SOuQf9YFxsurqcaZprmaUMupkHECwm
5WzpWhpRTu+Kb9uuL814XQUqCvBhjgAayqtqutCt4u7U6/PIrTelvQa6sHF0Zj0LgO0TGRep3l2t
Nc6JfOJjV5fmO6hpSTe2WQ62bYjO02FufKv0TmUSH7v6+vdXk3U/Lopda8RhZhFyS59wJP3XEM+G
cmK6PvKuN6XiUsJ6gvKADt+cMmjsuagHSjjBkk5vtcg/b3u+UpWBxh0RMK88TUBoV7kq5kc3T5YT
V1+f4zs1bEqlFefmxGlZ3KHFi2yDc41mga+UGeQ89alT4jdIoRpu+yVSnZWWbfV9miu+6vbZNRzi
XwkI9W07BEOa9BetT0H1TaFfzjn0NrtqLgaIxSemiCOP2pAWLZnV0osr9SZAfYwR1CvcyDq4ZH/g
myvCsDpxh1a0xHuPw5CLmcz03CM1I4BTP2O6j/pZ99Vcz76NmYG+1jLbNrn0BpHyG3UvK/emAS/6
crJIVbrt4S4tJ77KkeLRpcEt7LLo6c0AvJ3ieto7nlp94Q2umCdeHseuLw1rZH6OrXpKGbhT/mUY
+D0ELpwSZB25uLGO9leVr7BKUzG9kH5EyMeTVlf7NPc2FqQhT1pVQsrtWHPx0p0wLREwo+ndvO2+
y6nQVsvjdMioCbKF4jwzmMu/5VAbi2333ZCeq9vhn2KH6/luowKjTNT6zCmgd28qcTmgXBuLuag7
0/NDoIlfx0kDT4Mn7svHVz8yWRnSZDURrungdGG5VtnKNTTletoR8gz6fayqejg3NKGIjb9Emqy8
mugjF4KnX5eJvZ+Gmeftkevw8S9Z6/mdaVfWQGqwv/HljVEwqfDvfjtDVotLrRLl6CtqKbDKqd5Y
XjqEAX3++BOP3DtdmsFa6GFwqofQT5Qa/S0mPGtniATwQTpqJHhAfhiiw8efdaT8VgXr6/IbJjfO
YytV/DFMoVPFINTzs8JQQXBv+4D1R76q77iZQnXKFMXH1u4aO9PBVLkHGVksGz9AqnH0KnojQHz6
gx0mX8einB/URvU23p/1vr36+rWlV+k0Fwqiqord2TBre+zop/r9x+6+VCULxn6i5WdgWurc31nz
6J23ACE33hmpLrKizmwcF2UAbyi8aFiL33TdSY3ake8uiwC9KC8sNSx0X0MoCSOsIz/sYBq1uUnK
aK0O7Nd33qgRQzNtF8G4jJ6FZTMcf7DiWcgvQca1ce6QtYAudo7Wa6I8COc0CYAimxfkHIQbf4M0
+MtI8RRkDVkAWrjYmapCWNSo6mAElvbPpvr6K3J8NUDF4sQGGSdZYI6JuOwcuzwvmi562XZ1afiH
+kiSkGunwUgcV38O78gENgvhWd82RmWBXtH0Vi0mPkBtnf6zXpTERC+aVW68vP52EKUJOcKFEk5+
aVbzrT7NU3so0dSl59vuj1TAFdBEKLFtGixIWMA4zOVy5VoF6IyPr79OYu+8fP7qhF493WGCgWnn
YbIOz/K8V00iJBSi62YIs7Z94iEf+RBZp+c0kWPkS8gz0OCNYPToCyyIOTzCM4NM+1OihSMThizU
Qznaqro6pYHRw2CuRozIeqtt7ECq0osss808qqYmDUp3xsAMR188Age2v378II59eamS9cGbsrHk
8pDiX+qYA42oNrd12lTpDZZHY2fr5FEHYxuLe2N9EnOdnKqwY09XKuFxWsylbTgghAlOGj0JkTBC
ShhiT16q1RtPr1RprZpG5lILoSSBTQobUQeuC4a4VAx3Y9dNlSpZmUYnTi03DtKuB37Wo/LEwLRt
JS/L7sgMJTAE1X+gRXPnQyxuSFabNx50q9J7WGTDiAjISAIyoBAhA+2zrso45ZB4y9j8DwiXA+88
bxQrxnyhPBHHoFxrUMk3nYkBPHw7g04IgidtjJJArzQlIPkuCmgfGk8ff/UjgkfAiG8vHymOFtl5
FAekv3trVJALwt7J2MEOtSAnO4l780ebYfd9mpRUeZmBif+NNuOMOvj4O7xf2kAT336FLlNGMdgs
8In8rV8s0GS3JSlez9uuLhW3BliRYBklDvLR1C+ctm735oyladvVpeK27XKZLE44giaNPFJ6Lcv3
5uyk4PnYrZGqusoVQ3VyHjngLO8K4vqy74aw2tROBMH49savxNuoFlUUaF74B3D3QJYSNodtd0Z6
Mwu6GmYXs/Wve47SVQJjD9A8TpXc+5MqWJ63X73o5y5xVTUklJRG+s72ivAWb6eJxaDq21P0zCO3
X5bCNaapo0VpGZljPkV+6hUtJmBwCyde/MeuL9U2rkM7NaKFPD/IH7SXsPJiZN5vegCuVNmYZTg3
KnvFX2JSRPLCTPfpHG6rKtyNbzYH9cBUmrpcHONgDD9BZFfVbFrbxo67PvVXq64mF+OgpYrnx0md
XJNFql7URGdsetmY7vo0Xl0dAE++VAIaMGZz+9yxiBEIu6bYeNulkk0KMpmMrowCo6v+uBVebdfW
tp004jh9+9X1dMCKorTc9tKLryugY7sJIpb/8Yg5UlSuVLKQELWyDxfOuwQJ0DtTbyICb8BT+yKE
jL/xBkmlS5ONMCi3ZEdvG3owDGN0qNqx37SWM2UhXJ9iIvXSyvMdoi8PYedF/khE04kmzJE75EgF
q7lTt3QgrH0Arxq5lpELCwcR5UCSRakRI/Dxg1hH4n/uOkxZExctuj4Qxhb69lDCZIIDM9Hs3vbK
Wmmnr4e/0xN5F9WA/5sUlJ7WjfnBCd1tAm8TJNqbqydlOtQK8XA+1vXxa+NgLgZC2N1vuzFS6ToL
fgwM76E/itEEv0/4+dxpG++6VLkVIc5ls3DxSSGHzyzClV/5Y9sXlwo37CtEKF4eEbAYZheGEcXX
SoVCYuMzlSrXm6tuIescVINa/lTn+iIXdPO3fXWpXju3yWwjScjHgeN53TYlvDMVaObG68tquNqI
yBkn98Wvs8n6TISd95Jn2akN/JFSktVwpWmO3hTbHkmLvbjOOSkL4p6QyE33xpbesYU7j/M08Roc
a7O5KDKImPOktydmm7Ui35kGZB2cXurmqCUi9I2pIGMTZQiTstZa5wIy7D4nkXnbHkOWxOmkeiO5
aNbXCmbbEKDquCTJ+bZ7JNVsAokm1cGH++TGTGBXnE9Ff3JXeuwWSTWrCzdVUoTbDB61++bC4sgO
pOGsKTkCj8a1VU/xNisOOPW3U1uaCwOIWBL6eU2+oml6w95B/7LxGUglbHvDbGKC4Jc4jU70YxmV
P2vNDbet9W2piq0C+OTsIN8pU0O9sK00+cmhRLRtCyfL4OaS+c3sCuYfy/6UNmRch8O07YjYlFVw
gP7VzCN4y9fdpD4kvZaQKt7P24anrIIj5dnOUzNW/KGbjX1KVuHeyDtjU6udX/92zFRjWAMH7hTO
Pw3oNPYAmq6qok3H2yQGvL164SyNcGuaR4sG/nvnjiUAv5qoLpxbTuik24amLMmKMNzHTsjY0QY9
PDPiaLyYVNs5MTLXufKdWc6SSphUyMpbsO0Se5csBZvEQu+uuiiL2n1axCaE5zYHdFQSUpaeuG9H
XgqWVMmdp1hdmYyKH+tDd+95wxig9Ro/fTzhHftBUiUbXWIsJtZuH7BW+qdaZuuJ4CLtQWUxp54N
Wi4+q3k+ff340/4iCd67f1Jl127IBLvw7q/U2o4/hSCfwz0ioTK8F2pd3Gt2wWFU47WWdh0rGHN2
3bjo3rlbGcuXfCKd7Swqltw7zFmpDp+iPjG7fW7HZN+go7DHbcsIWWnYtMCW58hU/AJC1/cG/FZ2
pjpd9fnj23DkkcrSMU8Du6VVE6sUNSJ6t8u9wPG0bXZZcwX6v14zmyJnQW7WIV9++OOZ6e8RuOvG
GyNNEURuDQXUCDa76lQE6thE5MTlGw+o5GSNulDdNkKG6yvDcEeq0kOYlNvOnOHLvL0rLdyjcXYG
zyc29meU289WWP/Z9jilSWFMOreA08WKJOzRSA75fDHVYlvTnVOct18ce2gC8I0v7mrtz0RPn1K7
ObFmOzYOpeKfs4ZeIBZ7v+6q5NLI1HGvE1e9bXdrSrVO0JNrE7DGezapzC+Go4A/a4FXbrrpsi4s
7ED9VY7l+URwE0avTc0uJpfyfNvVpb0zkViNRTfc84Xd/O5E+30eom23RZaCMeHlbSkQoGhssr6U
WmkHetRvfP3JCik3jkNW90Lxtc5NnpM4bL/USXgqA+fIgJElUmnY0szSPVaVhK3ecF5X+YudG4dt
N10qUc+JSqTHoeurRNg8EqhWQZscxcYBI1Wpjml8LBUGe9NVfXymeHF+0wm13NYWQoX/tk4LRe/B
5TELRLY9Q2gV062dm9WJe6OvVfPOm1PWSCWwENsxytFdTWAniWGd85ulr4zvsTK3wk+j+V5XxQEd
RPESDkSl2/mSlAc9DmflbPJACvi4fH4mcIGag232GUAj3rDn6PTL4oyMbjILl6WxnhJC0swT3/rY
eJGmgDSfyKiYCtefDYtz3UrxmnJnt1O5bSkvy62mSenJ03Z41SVmf04v2tqRFZdtq1RZWpUbxLGT
C+/60Ziw7vCi27CPN549yVqqzF33fLMW+kCogQkLJE6FtYht85cuvaezQVtCN+UkoZtNMiEIEj2o
ibUNS0ZG19uhPnROqmmFFfqcJ4hbW8TuY2ws86dN04AuTwOpVjrENfLdtVnfJZHt7NpW2SbCMGX9
q+OSUF9MTL+EFbkvahJ150T+hI/bvrs0CfQmYFBimDwfNtXnUCeeZunmfL/t4tLrWgywTQuNlUCq
qsWu7u3HkfT63baLS6Xa2kqluDMrOwVbwLkDcedmWnrredPVZf2XMcS6rqas7DyYjT6JrWK3BjOe
mGbWcffO3Cirv6ZlUCxT9Gggw6H7YsC0e9GXXrmqG4UEmG2/QFpVKwnM+5ZEYH/Km/xCWGV7XZGK
d7bt6nK9FuFMjoDl+oC2v5ta/s0ptpk8TVnzNfIXMXZEhueL7VxFeZdfhCJTt223NalYXYwFtZ2x
yBMFSNxlIjV6pxoqqONtN0Z6a4+pZXSOUrDMw/EGdVy9xi5xSm56TFDw12n2qrvW52iMbC1jba02
+cEbXQD1izWF5a7UFnv0c0Mx+7NGibP+wqnyvDxYwMBHEKOCvf62XyhVNcgV9sTN6Pqj4oEunnD9
N7yUN15dKmultxstVBbX5/SleRm7eQlIlJ+3bSBkMVgxaRPhgQxbUowubE8Y+9oeN7Y+ZQkYQYp6
YWac5VcxEfMi1J/6vE+3FZysAFNie/D0hvNRk0DWQ+9gJJ5sEZ6gYh1Z98gctqWyF60JyYAl1nyi
uVroh9hOPm8aMLICDP8DNnmy4fxhLNrsbC4S8NZhVbTNtjGjSjUdjcNcDGbv+lVXwaAlwu1TXGTd
07avL1W0IMCY1GsSFiy3iQmSb2O/n41m2xmmrPziJG6KMod++QjA/TxNhvwwtsRrbPvuUq0uYdP2
ns1zBWCf+XYrMPFghzxxuHhs1Ei12pawfyHxct8d937yDEFImroN6WLIELUCsYyOTNPx67BNvyDv
Nh7GXohNC3FDFn41BmgCkdo2+u4leXDcKvzmkaCzaetmyLovXe3VUagxb0fXaysgGtPwjdgM1s1b
HiuOiLfrWbU12FyZhu2749RHh4Q9KEkdRHF/2nZ9ab1shDExWhEncqXbW99yU2uexLRED9uuLpVr
F5GR0ekJ2xTeSo+6k7v38SCWTeVqeFK5Vo7pJS4B2KQSVPUuJQCRdEqx7ZzFkFVddriYFpkbhO/A
oT54xaxcE8bX3G+7M1K51qFnEA1hOv6qqN/XkWLsFyXTNo55qVyHkum3Xd9PglShwobspFvq/wXl
/ZfsORLd3g5J8pamPJ3Y2Y5F10e7BnLURdG0lbJtyMtEsyHqs0UV68s1FZ9nUX/zCuPHx3f9/dW4
IWu5/pezM1uSFFe69RNhhiTEcCuIIDJyqqwhszJvsJoaITFKiOnp/xVt56KbXdVpJy53m+0oEiSX
y335+nSxNDUMhwGEN1X3ApfhTeWJvvCzEiOvy2rhfvLv92O3tp49hVrRrJGPjX1TCuA6r2vEs72m
C5U5A6FkGOWlz0CYGJLWt0ICkfz/sOr/3593t2cjr1hB3MZtAojOQUyyyS2QCVd+292WDRbWzm6N
wDAKYqVBzu1CBpvqOLjOpZ7tlV1OG8CbTIy0L5rgtw+URyoT11z5+LtdqxnkIXGJiNPDxTR1sf5K
Z+89W/jfn7Es3m1ayxzYMguy7XUmBvb3UOzBQvWqghHb67kGPcIVYETBaNzAIGtA487Kzbw7RHwp
Pv/vNZftBV2wbg3rppiTvNKg6J6sqpvxbGm4PHpxr4tzTMBdgLv/8FyuE5gvCvhugHu9xv+a9Og2
EcfG8QscOcnXcoZr+akAe/lGQT/3Yym6hEPQXi8/rgoCe5VGMytvq2qDY2Oupy988sA0qasBCB+y
Ld7X//5H/vAx99KzoXFsAns2ztsOI4IZWhmrTEtTFOyqfA9+Iv+OMrzHw9IZuerSTvYLXXn7DXS9
69TeFyLnvxp1sUFptCwpttEgHwa+WEzQbN+uezW7AGNXIJp728Y5dXwDdb6KXiwMeq6694E4unty
gtPah5Yllxjhgylju+pIjEkPlcl1j0///Q+gCkLrHqYpOTBA2ysPQv41btn05bpf30WYWsFcHF5y
uPYvW/V9Ug3YoEV8nUCJRbsQU8AvBQJ4iVpXoctRlAqSYAEwAI+vC5B7EdpKI7MkHU4nDxiuvALV
GPbO1Xth5g+bai9CK4co0YWDnrPTYwoioejhhHHVe98r0BIYHrjIb0HrHvrmGJnhDHZDeN2S2QvQ
mGyB2iyAAseI8oyGAxk+W74N7yyZS971m9gb7vZTbbeISTlHOe1bfjMDPfOLjsb6KePdscWcRrfN
n6QjBTxymutq1SzcbTPMxcPText4Hnvzdk6aIF7EDCTXdS0rQIP+vctWHYSbYYqjFq6RfcT+yl9d
TRr/cN333u0zOLdDmRHjpfmorwDSCUIY8/rrutdsrxIbgiFY6EVqxfwuFCBv/TCgsl23x/YisXql
OD07/HgAxF4PQp1ewPccouCqIg7b68Q2ZwDKWDA1oKK4f4Rh4CZ4T+e3q178XicWo40aTHEc5rZj
gJwDH0Sklcfrfnx3KDYbboMg84Z5t64kh79inY/wFrvy13eHYrhWdW/iIMzhhd2LMmA/C52859f1
h9i2F4dVIxs6NpIgd009HJq6hNaNTdfdNvfasH7pgnWEGU7OV/dQML8XFjy4d9bj3zPmvwlAexlY
OyDjlsD55lMf1N0JTc/xPIYAcgi69cNH+DmNo+Ay6AHdo9orRBxWxmWXDkgAo+9eDyJRGlj7KFq2
e4AaWk9svVc8NnHrz0JPsZJX1bEY3237GhWDxhs2FChDyNaUgiEs7oPXDUgyvjteOfT/0H7JMB9m
c8Sx96wDe92D72VfmEtNpo2jsjoDx5kncnB50/L3yqp/txh/8wn3sq/QbwfQ+pCTTQz4oEMMHHn5
ChM3W6YxjEMH4SqPfKh8PZSYqOalPE9Vi9utvcDGxMhL5x9C4pYw86CnXrIpGuZPlI7+eNDzwGcR
A8kxg4q6Lt993Mszj4YfFoe0T5DWa75FbeObq1SJbN++Jl6E8jwocPkMhPOQNgRmhaJlJvj130Hm
Ekx+8672DWxvGlrZzygobjBP9ISkEsDvYNuSnyFw059X9DSe//tf+kNM2DezA6fgySjBWJ50q46h
dOYtGYm5roHF9t1smClGyHYoaote6G44bPZRp7tykJ3tu9lt3Nu18UFPjWYs1FSPBChq5+P2edXL
2WsJTQWtH5ShSKq6qBTVAix0R/mVdde9CV3VYQElKuB5Z9wPgk0tUJK6bi6J7cWE+lLTLbcQ7Oyy
KEWzlZ8SEr9zu/3DmtmLCetoZCCRo8IyxdzetjDWx5b04+tunXv/OdSKKYmMCeGnJsdHOnr8rwUU
mdfrPuku6eOVVdHGI3zSKaDfZ43nzkoIxd4bkfljmNuFf4yhugb1hxAN56i+Y3qeXnVNjT60spAJ
OMmj/gwJePzQLPUa3KKI0Y4vDW9hvLpg9v1TvdH2QYVxbzLULuYPjSmln22rXjYhyzX2UvQcLRq1
vpsfgJzkWzoVU6cyNA5AOx0NbIPeWf5/aBAzuntZUBdXIahXHGFORRAjh+X2l+xoEAhoddboptzK
uriXMAt7Rmdou4MMpsOcWkWa6zSxbK+ixHRXWQUFRrWp7/G/l/GIWHjdStuLKJey2CASo1GumfE2
QerGkZTI6kr+B9v763VsSqDoRWfFjkGQd7CIOajYRNflinspZaKnEowPn+dbDAu/BvbDZ0As1XWd
eTzl7noEG0AkXZcqh6/KH3NvUOJE/8O/zqWC7dWUUenMOM0LR4oURAInOKo1jRyufDm7G2sPbXm1
hmOYFxJJL9iUZfsq+0Jf1eJme7+5NXJoPtsR774phxsm+ZhG4dhel17sxZQ9sDv+MloE73pFUxEt
s3MHLvKVy34XoUAoq5EKxQFujiPkHfATFSC8lNl/B9jLTeU3qQvbJaixBbdkbLFsAuubIF1kC8dk
isnn8qy5C//673/lD0fQ/0gf13Eb7Ix+rqPD9GmZpGRwiCbyvX7xHwoee/EjXCL5VmscE8ZE30y3
1HAO9Tt/TTdMDqZrIfmvyO+675qjgomxcaRn1/1hu49Tx4ohl1x53iv7XRXJN9NcacLI/hbX/lPv
45E6jvuZ51DBFo8wbW5ztPT963bcXuSWBEGDnBXpzOaIvIuDkpycBPP+qveyF7lJ2yxT2xKWxy6Z
HmapzKckLtTzf//6Hxbt3tqMBaFa27JiEJX09ZpKWYG7jrmR8XWAkfdyXQFwTyqFGZWTSVfib0Bi
KYqh+hRsPb9u4eyFbnVQ8k2VE8sL1RWHUlXrifTBlWfNXuhW1MVCHGmDvAgVOTaT32Gg0r8yWO+d
zXo4VHdeXQf5ONlmEMvmmdNE9LXt5L3QLUS1ePRK/H6feOZ+5T7U4CDNvZMm/SEW/e16+49tBTch
S2SpgtwzUwhBUvDLXhik/70y//Tju3CKJ4ezjMFBM1ebuiW6qgQzXfhOy+4i3/xNsN4r2KZuWUg7
oSTt267ZUtNpG6bwMVrhDUbjPjha6sxXOdHx+3//OX8q5OxlbUUBCtpGYgbJPkEVoFott2LFBMhf
l9LUveviRl/uK2PtjmQpwl7BBxMFwowVPrNiQ42JHCxv6SS2ttPdRxcPza0ulF8LZIvRfMY0Hdrh
//24f4gLe52cVHK70A5ZPrdkXEQI2c0XH5KE7/1QXucWzvZqOVtHW9L4M6IC6OTZQGyQem27vHMc
/2H97OVyVAVet/GN5dtMp5NhrnniGM+8LubvtXL1HEdwDvJpDq+TIYPP/HhuB1NdlwbtjdLmnpVm
6AL8+lRvgtW0umfelUJ7ttfKMQflUBi1LIeXCrthOqFP8Za8N28T/mFn7c7xSaFfYuCtnbd90qB2
0+r+pd1MrQVGY1yXBX5or2Nbsb1pmoVzinUNI/mwdVj6QIE33+OJrVctIbrXzoXlWKiliGgeS/iK
HQLJQaLrx9q+Z0P++zVK9/I53XSI+5dVNCeJOgEqUGQS0oorH38nXW+cP0SlZT76hXGcyiCMMnyM
65S0dC+e8yrTop4JXPwso/GwFj7P6ma4rgNPk0tc+sfRUtultCGa8DnH8Z6iBQZLzia4qo1N90TR
2qsjuwFZm7NOt68KuD4RFaz78t+h808flf370ddY6qDpfJKHRk1fULVX93pp3iND/T4/p3vl3NTG
qId0luRlP0Cvvgy2/RKVQfEGd4zBE6P1Cic8W/qffTlMU17C2fQqjS1Ndju7YpSvapoJ5JIzuh1w
AE3RNB5vrnttu/N+5kETzGokeTB2Kh9qfsTY23V5Ft3L6taxjON66UmujZs/B5Xix4ny8XDVo+9F
daaLaBI1ePS6jKqffkfWBtPdMGm47ud3+3jjQbuAAILTACX/51FZh/FUSr9d9+uXOP6PnSZdPPXI
QPwcNOT62KBmgKahvs5Anu4VdQzHO4nC2M9tBTGmAMbXgiu58Ssj6N4nrV5jOFoR5+dzTYosWuQM
l5XkOkkH3aNCI25KC/USySEDqL73MuTo21xbaKJ7PR0wVrybuoLAWm8ZzjOYSbklyr+qUkP3TmkR
V7iFtrOf026lN8vawX1j09Uk31mWvz/o6V5SF3l12VcN4lzVwLVS+F5SL2LyIG0SRln1ihJtuFy3
w/YKOxlYr4RlFI6yla03MMRYH8phek809XuBHd0L7LZKEQCkPD9Hgr7Md4yq6DHcghW++oxPZVq4
qB0OPqZQaDb8naxetfX2OjY9NXrq29bPK7DyHny2lXejk+aqFJXuRWxbFE2xX8J7HWZq5WNngR6o
13W+bnXtRWyuakrYhVVwdo+cOQxcfgd5b3tnaf3hCI0u//0fMYkPA0yfN2yMIpimH3bdms98rN+D
Nfzp13cH9NDGzNKmpLlpAl+AGNilSdi+p6Oi5O8y+v9eLumeK+qhs97AvpXmEkBOAznA1K1cwPhJ
1U5AZjUPh6UEkOXGX+Glm/JFT8tFZOLV2brRcPvkYMgMbS0cx37G9cZGUQUrqg98jhKarqZtpkMx
tGEhgKKtIPPjW1jdbUnnKgFRfcSzZBwKP7URRp1SlOtckoZDHDmQ44ZKpfGo6ZqWi/Ln3CrVjanq
bLfmnE3MnZIS6djBzdzFgoOQ5+BD7NruuLIGapV13XxzxkzqZG5NbXuXaoV2zgdTgsR94hVKAgfp
NsDPNA15KCpPUXrrNgk7W1lOm0TLctDuQwWyyIuPNG986x3I1PhhPsmUutlb0kZtvv7BpmBbUttM
1SQaGAxWH5PK+pXwVxIGucb9dxYz1C6vkLPCyCkch5qJwtfjeo7WDQsUvDrMp3wqWgIrMj1u1XDi
kecXt6z3Npo26OJs9xxANZWt/rYW39q2v8gmEOMXKhadxAmwSdrobzCF17/w4eLikDBqyHdCi7F4
YHEd4lDjatFi8EaPiMb3A4TZwg712Y0oBaYLnJz9E/z32XBD4Bna4RF9E6ckGpsWeU5IvoHGGKyp
B8xhlKrSIx8p94LkQwP21A2IkIafVriil1lM2VI8bzTwp3tDqUJXFuXAip+ZZ12RVl3pBxl4Q+3P
qp9Veyi9XiUwGavI+GA19L+pvyaTPoxIJh7LWQP+RcaNradt2+JJ6LkoxgPsysx2HMuBfiVahsO5
nAN4rVE7NA9LX8hnPGE1prQdmuJzNbr4rZLjN46s9Jv2YICUDf2KHdWv1HxuO7d+bMY6eJ5XO6oD
XQOoVRxTTSf6WnnwciawiRN1E9LMRaH3lMBv9lSPuE6gypEMJh1Gun6kEJPQU1GNKJlYHs78VMu2
pRkxHGUhWJJVVlRyrdBIXruwP4XEyHvQoOv2cwC/5uSQDHJ8gViyqbJ1DdX4VbG+qI5sjtr1OMQk
ph9V0Uz0uPSqUEeNRiYWrfXn9mNMS05uGNBWC/CJtbHZEsc+hPXcW6oswPC0Jxq7WHVIYmbWU2fG
pb5hIceSxNotK4VckBRJGiO+o5fu6bUXtYxQphyUBWpqGRM1pFXQkwBKkHqmmYer/4PcnI0/zu2g
zkMcJ/rnaiYaHbuo8dVtIEEcQT4oLTpfJvxLoZL4nQ4hfyQ9a5ZDtOHrnmLXuPsyWEN8z21Rw8Gs
QT89TVtA3SvneDWpNtDwgo1o3HrXrtR7dZHe4AgBa/nwEUjnqhEdPK060cx95+PpYW3xIEcgMzM+
Y58fk9i1831txsTP8DGL+ECsjH4WXVu71xVX3iKD1C2OjiQx/V2UOBQjIY3wvmECgoSpLJcaZa2q
6pOM9iTRB9+T0x1wT+j9eg0AALdNZ3TyeAH6NkaYnl3omeWA8Yk1MPYTxyuUWRD7tQerU8hMb1e3
rXU6hcsCnynise/OYItjSGe4RJOOhPJwsXMcjrPEm38qtmoOTgxMXHsbBv2z1N6hqab1m18O+C4t
nEHnLC6BDlAi5N3FdrObIxofAucF4C+2S9ic4cBcanyyGCNBDv4ay13sCEH7p6DTdj8AiP09XmI3
3lbQlU8vytHW3aumUstN7RE+28vpEFVEBF1rUAeOJRSl/lbUTbpE49Sk4ViELzFH1fLg+Y356Rd6
zpyH0ge+/0UbMx7aukiypRrHPKI9wO0jDOrDrXu7aAiEcmxIpdF/SR8SQQHOAmT/Mf9awGTvyBYM
fbYYyMqqacIdMu6T1G9cla56MgLXMf6EOoWXtTN0zUsSuu/ryFsYnswvBvwyKiJs5oeZxEMKC6o2
K9GWTWs5Ix2MPX7AkpElXkUgcc9uovJWSW+aU2dC7xGYUuijbbzhtc4dxr6F9QMJ6yBoCAQ07O5k
yJyWIOLiCDDlITKOZQC3fcEJJs+L6Wjqw1axFGWZ3G9LO5YCzAuScbRrJ9jMeZ9mJ7/RgBTfgBOi
T2EdArE+eb3ofBw3cqaI6L6s0qCx68fBjvYV1CZ32yvqf617aV9Z1Bepqaot9YOo+2hMgz+w9pIT
I8vXdok+OmBHRROZJg1CGWawgqECi5Kea4ijoMNfIrgIK/UF7g3RI5m6N6+pULNdGyAc1Dx/XBpM
AISJZzNZwIxl6At0p8bkpCfUQnkNzQFjxVOn6idW6yWNy2DMvW58HqrtjRufHhaMAeYtDCaFp0d7
DpWHFd431S9vLLjQbfmkwuCbGcNHkKhukyQcj2ZpH7dtSUaxTX71A244dDtwp5MvKglKlIlgJLNN
04E3Q3yqLUjLqkfDhg1DnW7z1vzCzg5Jumnzo+s2mKT5cXNGcmIOtTR3/hrjsAKn4jUAMfatcP0N
o8tj3ZglJbUfPIRznQ/B9qQxYnCDg8K/i0K5HSdOjfBdPH90yzq9Gq1XobwxTrHH3H3B8J4ksg/R
Vro4diFuMr50UYpkQ74Uzbp+bNHnPkcelm8Fk+hsKLpa+CUsv6fJrPnY07etDPHSZil4UlvRsea4
drACYnBXzFnP1gfiJQyzTYUtBfR4Y1pSQt/gqeS+S8e+wzSLpVCr2NzvoxeIHdXJEg9OKyDTnyTw
qYJFwXYK177XIgpgG42Nhtcz0ldZJSCOgLmARWerx6hQayTiJC5fdYkDbQztKGTfmuSANXKIy85k
spH0YfSl+hYMdrjfQo9mU+Mfg6gcHgKKZHIc6zNHopaSUPcHP1Q+uFwNUiQ6BS8WXe6TaeUi6qG5
wdWY3xXz/FBJ77OWNDhh8xxIyaPDOo+VaAqyiYX7NNWDPJux+FyUekoZOO2pJosVNSCFaFOo6jz7
PiK3Y1+D1n1j8LBJe+gOazGTZTigaTB+wzBnk3WxV5XCzZU9RRqR1ltj/wFuY9EjIzLAQbHNLxuk
7tkkOws4DkvEWJWmT7fVzSpdKbW/Kggvqsx3tqvSuY5kBtJEK0Z4ASK2tPytDJa4zBe0zGpIc0oW
5Nx545Aa4tUnauIpXWWxCEY4FwvSgpRu0xvukmMAkRGJQ9FhGr2G9oXGBtiW5ZYrG7RZo127pckU
qZQahESykPLsAGRaHjAvXAmoEsPMByU0cxcBJzzJKKYF2bkqiMznrjCpbKs3mC5pAdOTEj6GEcmW
yLHPA8zL0moFYwj/CI22U88K6uCrHwTHxOjhljfuYVqTL9VWPwxNc3bAHZ3CpBrVM4ZNkzvkg0H3
1MIgA4dcPI9fwWCe19RfWOOwW3ooQ6f5qS/1qjJSDDgcOOsTePLGihwa1NSqu2mzybEdDbmvVcul
AJwojFM2L0EnAq9NcNNIGPKLBrFGVCN8jg1exV0BpNbX0iwkHZD5f+RJrASbfe+u3eKDrKJbJEDD
vccaK0Uw2fkg/firK+25q0dQLWokaRq53yNM54PD4K15b5vmEV4PryODcDnpm0TYaYsGgbnPOJ18
jctLWwVpxCOLpcEtsiTfPydlNJDTFjReJIbF7864ndAGWlq+/lXBbSZfiqYdMm3W8gBOziA82q7s
OGlWIXnFUGcax6U+VkHQp04HDwN6aMIrZS0iOuijiYbomaIrCJ4VoKMDXLVEXQT4f+GmK+q1xbtr
+tG/kVVlswInqEt9rreToVincKVkHCN4TfurZpWhaUXK7mOxKVRIOO5gop+SJsmKBU4CN4ZH+sOm
F3dI3FJkdQsju2GtutcuaNxdP8cOtChdAuew9VlLJns0tUIShDGCI0HV7ktLe3tC1GgPie3bg8Z5
ffDkUn3UJCFPBDkFUsXVa1MvipKbaumaL4CNQ6kGeC6wp3Vf3bhgNB9wR5vuA0JwLsZb3I6goLYs
DfSEVzxVcfBpMuPwax5h2jrojp6oZrUviraPbiok4ndwkGVptQz+R9vMOmeaYELGYeETiDHhU94P
g7ALJ4LAjNGIqu27nz7BlTbZps98SXimjOpR02nrM8SbCmOrbflcF/D2xHhfJ/2Di4gXilBp9cOW
c/cJfcjmzswTsuPI2jON2g5LrJSjSGLi3SQbk9msFu/MilHdtKSLDijRxvqDmQenDrqNwggRO1og
BIJ/WrEGpcxgTls8z1x1scC2HF+TVYIIG8Sku4c2pfoyF6P/lbMS706aun1mzBJcpD3jIfkPCdqk
tH4J29ZkU3LJrm1Th5uI2jG88Usb3g5T2b/xEp1+3HOQN+FWGR+KBAZdtoEJvQd7vbt+bfl4Kqxr
BW1VM94vDBapAv5SXjrG46RTOXobTifVFLjvhCRCE6DA/YktCe4vs53Oy9rGD6gGkG8XJo4A+XLA
Yi71DK6QKc/TQjouTBuaZxw6cZ+GoYXGEkaZZSTaBIOJzTx2+YLR0BuEuPiTkpF+ITWdQXPw7gsL
Fb4wwQYc/UIQAYt+jjJtE0TMYFjaI47iuU9V5R48CCczJOHJL4zdDt0Bq9KqB20YBqcuA03pPKBg
AJV6hCOXJg9YJ98x0zmDJZ986FeHdbuq5cBDl3RCrT0inIw29Rk0wdutAcGzHLsXx1BEEMvk+y0M
w1TPDiTQ9IlErJ9ep5q3yxEA5ADzbJqAD9Rt6TxX/oelbhCJQzpULtOzzzGoNI/0rU/M+nX2ykmL
tesSD4GtAGxxrkrcTAqv/Cx5taIMwjwI8ae+9I4xC5NN2I3bB0mtdNkcB7gNoh7CfRGVcCYWEwpA
x2D1AIaHBq1/LobNZpEqQIXh0BzcrrRGGkMZ/9khEUn7umgPEpHlQU9U4/tYBsxaQcroFAfFei4w
Yfg8ob10kCyYbrmRz5Agxbe9RMFIIyYIzI/pDe5yKOTA7GbIOjh13wTRrPGKKlqemk6XOc4RdT9t
zZiFdG0zG5TBUflNiGEtPyhFMXvuMDamfRjQZUqRJOtnE9L+aPC/U5RfVDaDx3s5DA2qDD5t3lAm
nd6gODR5ODRlxuzcHFYEzJT1Y3mDGhuudyvqqCi9QBHcrxcTOW6eFKwgskiG+lNV9IMW0M7LPpV+
/zwBpSDYNG2dgHdreASnbzsOGhF5IrbPHAnZoYFZ783kHBUjIsojj50UkA5jhdt6VgJ2iExnBEE2
s7QgN0Vg+F8Qj/ITEqXkRve4OOIHnwKNR4KRvcmQAfIDcdUz7q30aLSLnsIofozavnzxtvarCxQa
MLXOeBNauEfVxWfgxtQNjKLqUdQLKKlCwb8YaV9QpZjDwGUn8El8K0emUhUBfdbRGVFwhnkpKnft
PexfGkEjNaWjg9px0dWKMXKnv0+cdKkFHODWoyM9ai8ojqHCyMcwFv1raRUS6gX4lsorebYR6Q5w
d7RPbWP5hx5n8BdwBuH7NbD5NFAUKra5OEVGVg/KyAZD6nBuWurp8xYQXwSQmiGGB/W5Atn+pR+q
Q4vk85KNabFVNjyQFjf2sY++IPrrDNcmjstW9VT3kUnBTpaHRZKfYViG+dhiiVR0OKmFJoIypGBk
q6cD/FX/2uA++y3GpeIcBsCnBVrXoud+e0A3wTwSE+VK8yU1UfO6Dt50EV8PR04oS+uOV8Jz63yo
FZuyYsSf5Su25qjMkxudrB9WpFy5sRJBl3W3URD8WJvZ5V0VP/rRjL+g7D+4ij9EAS6KM59QNgq9
1zLhfh4kClVVeAQ+TEPYoDCCErfQpswLj2IKJ3YYyMEQ6+e5ZQ+EXRIorkgK++bmAJnS19CrkFLG
+o1N8ZiSMfpeqW7KKGjiD4GvZ+wSa4Wym/taw0vsEK0Ywao0Tee14+mMEaR8bVudlh1sbeUSw0qU
bfU98hN8UxwOINFvfnNAGQBZV8dxl4AnID7O6MHh3y+PxbrEaWMweNbDtvpSFyWiawx9UZ4/nP05
rrIxpK1A/rBCtKJezVCi0rRofrBt8NhPGmmpaj+TpX9JuqhDxjCodCppDVFg2R4nU5tDq4u32tdQ
FYfBYYLV5ENJwWr0JvJkwJ15KoLQHeQ0IYOTWom2BqeNmfjolUuSgUgfn6qhJkIS9aqKnh+jcF5Y
ypPCewnxEVCqnuRnuAffOHxukXjQAGPJh0cSFIgHfdekllbDEfbkH2P0va0qG7HJaW1xhtfx2QGa
9sFPdJLWrY+QxCeMQC2yG24sAPK3QzLwg+QlrkedgdPabNE3LAi1KdeDu1Oedr0IYf/zFdnOG3JW
fbZMrQ89c14aeut6i3En+YEMg8X5N27441Ap7ozwZs4eUGTV965kL2aO68eRldFyqRW3y9cBgoB0
pm2BB9fsAaZvs5gghRGQekxvi6owABOpAa9qxCzPPKNYbRs1s3NTJDiXJ6iVPZS8ZPSBl4AM5AsM
JzBGPTqlUAUvpicmN9sdF6Ut/VlWm0m9Lmb03PLZ0VQVqO2JgiLXEWFFku6hmatZ3gWepQK3vybD
lzXYgjhz9dsFQyJvRhaBMgyn8pZ8mvxEfV+LdopeguSSXoi55vFD15L1ZlVROSFNwQH4Njb1RM+o
o09RipmkywaG6vPoAae6YXrZRQFy2c7vs4BMuI5eynHPYecik+H8CiDB4x6/k8Q36lMRRXX7kcEp
cjkuZdkXH8AQ7nPnKdyRmdW4arpmGth9tXFzLmKorrER+Affd74TCVpF8mnBLGKLSt3c3A9BYFy+
UjKazA6mK89+tY39p9Z3OGdrvTqTW0xgKKEXuhSvtgiIOaAEiv5KPQ5foHShuNFcsiyxKALU2oBM
oHvyLeUYccRg3iNcnuDRKdDTmY9RhGLrTzsC/H67VJ7dsnIF+FhIb3PTX0RvOISxR8L5GFeV+WKT
pDy5ou4+atZt/8fZee1WjmRr+lUadc8+QU8Cp/uCZhtteZuZN4RShi5IBr15+vl2n5qZKk03clCo
QgFZSkncJCNird+t5uS5fXGTciqxMBw7a4+D1uWPY5PS/Fv+aj16VeU8dMbcbPt0OlcXae6S7ctq
BBNtnXZmMC7Z8hYd3eJbt5Uz6DfFOXt+1zlJA/w+LM1KYB9C+6ObWUV5xdndlgdDEWN8rIxcP/B+
cXrVE1KkIq+mGwle8NboQ3GJL1HBaEkd5wIj2j2PGa1ryeQD+qUsGJ3aKBjxIIsiqho7qQ8muwUg
KWLxA7/WfpjpZMzjSLCrudccp7k17J4smWZMVpzu5+hidqikfScKdngs8Ifdd0tlLFGqeEKQ/F33
Ptij0CLabkO7Ze66e6hK3QUjaiz7obPSuvic64YAFEpHBukkRKL1QcKtl2HiziaTaxc4iLao0plK
TSXf8rGps6uSIcBW5Hd5yzLJtK4+1VpZXPhtW15KgiBFzBgVNQaMAUucW9fpp1CKQZnXSrO6IVqz
2leh0rJ3E9KjDE09KVTMWPbs3rcdE7t0W64HGllDD0bbAPAZO58QfcnhFsDVlJ+pbsCKZL6aI3Dt
bY6SuVw+x7VzH3BBGuuugIy7sPVMap+VDn4cZ37f4ZLOi3zv4sS+KOly27OSyXsWNVzj5ZoP6xwq
c9GHt2bNHSMNvKKYu2tt3Brt6GyOMO9Ke7OzeK6Jy9tVlTIu2Kvd6UKlhNAFvj53dbgSVmmHi2O6
tzwMu4RrES2FiPSw4pKi4XVRVdj3DJ7pSja6TAdh0DcLeM0YmsPotFMdltRiKJPaOcmL02AljngX
YMrOrlnH1DsHb5Ky+mZDepQnyJPWvNM0EKAoGwwpb2u5QREunD17p3aG9fw5sp291S45f5Zg7yy6
0qxDh3Hmz2hK1xeC4qsrb5q93Vht0xOCBADsnsP7tLp234T4+PI50OqkZtaPNRk/a0rGewVX9qim
sfKPMlcT7b0uXHHf2V1/pa22qiLWbPbBM9i+zYVnuwfb0TSiHuulDg2ttG7GpVjv5ALPnlV0l4FW
FbQSRmWa+VErE7AmsP2sokIFsIkqvXCffb0fbyj+zVtooaQMsrwYC8JAJ799MdWSe2Hnb3USOkC4
52IjnfoPXV8mbWfqOXNO/cHw77Ji3PYunQGTtzMMS5Wcy2vHtyEQ9K3didleTXbNxQPaz3RdhaKw
pXYcdFfPoW3b3iiBWFSpvdTOZPDsGvJQGc47esklbHI13q6d7oLab6Mj3nK7yX/4AL6XQzK5WuiT
fmGdVG0syPvBrYtwAUKCUiw845k+ru/iVRb246A5/XGlA173rlP4z2Yz09YSnqSOa7pV1UdBLie5
z3V3JnthBQ5iERs91rqVFMKenT7mrdkFia6JLN6ccw6ymnRo/GlO+gfytbZXn/8mwZbaoxmYGLvf
1zIT9X4YeGvjiTL1XoFC0KuVeResWonRe7WXVr9I2cPYAlYPSEyxTxcxWddShLJY8WGjGmzyQz3Z
68M8p/7Pqigp32tjHh6oQ7MHPZHciGRcahyJELFvFaqRPCg5Dnr4eOH5MTGAdHe2BeUi06Q5JjOm
/sCSa3NLR7+dOntzT7M0Catj/klpG5FszWQLGyX1D8xQdrozZpWVjGxYZR3aKMnfs6oe3oxGGe2Z
Xq/H4waa+tHWSZHEegUkvet1OliQ5oqzt+lLwVFrLfq9rFuAa91VnYrg05syrH2H7aIyNY6mDcY+
AanO/SlItcR/AZhL01Nasn8ARzVaekBQ1yL8zGedxr5N5efoFO3Pstk4AmADl/ephbIMbaHmOyNf
Z++SwxM2Qx8q2EAz103q2GE+alplX3Vzk40XXacXVphpFTN2+mGFO9ILp3hSMHQGbzTSxz0Zn/oW
N0L27zbI55tWuWZ18gmATqK1z8CNtbxmDwdgTbO9MEkmDn0JqR2yZnUrSmvoMMrILX+qpFW9DvWk
xMVWJaW3S6TXvMPUT26wjb4MzdIz3s/thx+iwa+mUDXJfCOGISnD3sYaGkKks9eLZHh2KvQXu1Z6
Y7VPRo1j2bITRSjy5gACa5DdVFsuZtIoFXNVxh1JcGa81ABgMdV59X2BZg7YXSxY7b5SO88uZ3ba
Yqmv2YS1k5g1GF1vWn6CG/tNqFvjBjApEvXA3FHemLYXGrd0nhyx7/QeQ/Vsa24KGCd77zEne8A+
ssmadqA72oAcW8+LJ3cexXOnaaN8c1uUHDgStq0HtiiTOtqWHvf3WCnvauvTaY70Nhmu7cyffm5g
B1u45vWq75pupkOsFzlAEM82Aegb03xCTGS6drmMYqH9BUfaDfW4nuaOb70BuwK2x7dWeIe6kE19
WXL5K7tiwYrIXKVgM6RC7NHWvBn05cvCzIlZY3zlRJ1Z02eTU/RReBpNWNtbSxVoi6/bu9rz6/cx
sYEDBCE3VmRt1fQIeTybO5GV07Q7h+ukkba5IwoZs1bPZBmn2z7Bs/qWTqIeg9LxOyOeBoq3kKTK
Wt5JPe/hJcoc5E8rACV4rcsaTEa2qHt5FFd9qeeXyqrQuYvSSdag1/GZHftN9QP0SEvdvk2z2cZe
Vstn1ocQj5O3Gg33yeu8aKH9NkLbMBoEJbQZL1696f5hmAUpUrlHRRMk+PK6+2XdrIFqtJzVp66q
1d/xK7pvbG6Mxs4KCWfVVq21PvOpZjcmlr6pAmICchcFj11YOx0GegzBL5q33pyNJe55E6YALJfx
GGKGyYqtdHCaKNMcbuvgbpKi3d3Wt1RPTftKtjRttJ9q2M7QlLOM1y6w+8mvYcHCxTTKIZYphMde
rIm6mTFnP3lJdg4DGQbre0l72u96VCFT1EplN9FIFyJeiKob+ju9WWf3lLWzhS8ZkNayd9qQrvTe
dWtVT9DjNf9HOV71rrlZI65hAbx5t2oYURsqUgxUAbgABxOxSrX3kpeUEShOSEa9kCunS8SUNotG
30PvETopB811BRGuwYfk2hDayADTq7XQ2DhNqbUPlqyt742xjD9Qgs4Hv2wyl4+3NWgJDKOajrNe
WTJc18o9E3OrZ7xlRTWZnPADFd1Gtccd2pt5qXdbMIjNq+J6Kw0v4pw88xGyvWUwZvuY1xmUt2Ya
7XWn5Vy00+RZBiY8jc+tlhJY2C7d8+oYZh4xz6Tbjl5aqW9L6lpNmIol20IeOFspk9idhRK9MuaQ
LBNEZWIaU8q9melId67uCnWT27U3HVZ2cD/WhrzRQ04AdeXVhecFDt7Od7CYOQldSnIAgKJr+/Ow
IKuPjHFRw+VYF/lNsbm2FsydQfM7s91GbFH1duLc5322aRaHoHAAjJHz+fcz8vQyHJUr8jCXWB2C
ZtmArxqTWvXCrwsBML1OVXth9CPtIK0n2663qUUGYEjkFTaKV7vSNQuDouzllTWtct2nBKbW34YC
Lu8Ie8ih4qJHWgOQWL2OPS+ZxHnUxiSjzZK6fj1xL8jnTozCD4TXDtPTOBI6UAe5T1gVx0bhZLfM
EknR4qXD8EjUlH6nPLO8Lb1sfuVWURbb+AbGozeuWUmloJxXRIQmMgXHHlaM0b1ywOG8GcizIy5v
Ny9ZZofgBe4P3U9XmNGyXlhxpbZd9tbUXq52AXPijFMeN0Zp/OgMuT4ItyrqZ72DsTv0fuIznFIO
bneYBePDP72xkJiME55Y3Iuxdk6pqPXlxstF9zna3frmlc2UIG46t+ga20C6GxvDWFDaiVJGg2sa
USKqtI41gmY+Pd2C8nZ6S2kBZ6z4jmpw4xqrwmF0+ZiMacgAReuwFgmzuRy33Hum/VkvM1NkJkcT
ilHMGued2ZNFEphEPJhRicxD3SZD7xVXBivbiaVvpC/Mo2naR29MAM9rBjLaUSks80Tx1Yp7VDIU
uEGy2tnnnKjmOnUxcERbl3LE1Zt8EZNlNmG2LpUW1122PrjIBiY+REpjkqZNUcUWYzDTyDA32w2V
k29sBq2ZNYzqs+sumGsHtFPniMoCHWrUBo12muQ4DFr5XcBXLsHYt6UOcjWPxMMMRbvEXSbgc2YW
4ikXwl/iYvDMKydr5UunDOp50cPQG8JNNrR+K4TQvOFDDm26lYek6FfzWGh9lkDstElyQOOyUbC5
ugEDnUJHvuGtaICQfd7k0Oo227wom/OnoMOX99WiOXetXwI32ibPRyRF1BRGDrneT95RFejFSHwa
Wm4DwGrMMPV+5vg23Q6AazHLQ6mN5RXV1jDvJlK6PS7S19/MxM4fVdckQBeL1oHpiV7bceTk9U76
lkSroDAPxVDU3ks2pR0Mveu2VGFkfLZwobb8oSkxPkt1RpNQfFf1oc62OmMQigKVLHov73a+PnXd
Lhs1N49MaIQUyYopOfMGp3vEe4CsNCv67nzf6fAfpZe1D+vIIPu7xDZZ0Z7D4KygsHDcBRlKkjpy
/Db/oGQbmLtmttz+wc6o1D0no8sGLDTWmO0BQD/zygIwuNesHxStFgxWkttE3nlSf06ouHKQQ30w
AVeVIXfb4C7XNcPWi7CfjP51Rgr5koymXgFtmENkMWTSCtupZTpEYyTlEJV5TXmyLs0I70X3yCY0
6+aTqw3gxWmpxqvzeOxiT5uU9oz6hmreQcptzUVWd+MSQe9Y8I5SWeKgUzYWkb1q5wT4Tbaf2Zi5
95NDH4oKwSMBvao3fqxmdtz8zZCZH9pJYR01JgO0J79cndBP8UvFQ9sAwM2Yrauo91LjQyvl8rD1
WY+UqdObLRoRnn5Ia6qasHVsJh6adgZ2Nm5LwnBaXxt79K9bD4qiy/wmQ0N8vvWOfCu1sv+RKJeF
JCYb3RVxKCf0bbWMe89ZPvO+6yeKLkUYS78mzVWZSNMItbHV9MhnkNK0Mw23aeN00hpqNOoVZwe2
tfS7fPJlTX+/uWo/i6VdYFbNzseq39TudeL1SX6Z5QO7klFX9gJjaKkUerqsSgaWztt9QwRSfj16
tTLgkCxj2Ymy8AcO53OVXdljaoUD4R7Nc4VwdPmFVfY/ycm/2KKS0db5RP7ZB6EWimvk6j8tr+4/
/ppJ4IsvatW2ZVkEBMWgb9U5imm6rJbG/IXr6l9O83+jVf8aKopbnmGaay72TkKtetRSVul+8FEB
BIw1y9qoMi1KUrrf9Sd9tHrTW2l1UV4xkHSX0V1VMUd77R4XW3P+mtHsaxQpBGLeuAhu2URQROeZ
XCO9+NWMjv9gW3G+uKmo+43SswFL2tqqvhXV3P5cQMu3wBpaRRaO3oI0/aVH9zWaNM1at6x9c9vr
85KeVk2y7qzOePhrP93+s0lCF+ZMvF+37Y0VA6ZtTuIoRJNHf+2nf7Fg+HUuUoOp1fu1UCIWg17v
GP6l/zU/z9eEU9n5jfAk197ofkXco2O5BhN4iuwX9v7/sCa/Jpxq5/GKnTuve7j6n0JOwdjWd3/t
xnxZ7rQYZsMs1G3PUvxe+H7MFOnmL74wX9a6ascRVeyZ+ysdyUxOQ4/5GM1fSuEwvmabLggqbCWK
bc/kv+LUpG23azfrr42nMb4mm5abkjkFxrpv+y5/d1QnbzqzyX4fjPBff4rO7//53/z5rVFrlyPZ
+fLHfz42Ff/+9/l7/s/f+fN3/HP/0Vy/Vh/917/0p+/h5/7+e6PX4fVPf4DaBhy/Gz+69f6jH+Xw
r5+ffjTnv/n/+8W/ffzrpzyu6uMfv71RAgznn8bmVf/2+5eO7//47Wz7+q8//vjfv3a+/n/8tmPU
7Wv9/vUbPl774R+/mfrfbcYRCN93Hd13/uVrnT/OXzHE323Lc2h0fddCdW4bv/2txnqQ8fvE34Vv
6MJ3PKHDOHi8wX0znr9k+393ddtHAiw4snQLO+X/vrDb/zks/udRcB9+//Pf6rG6bfJ66P/x27/y
P/7vmeIKgd/T8l3PsFyuzvnquh2tcs7Q2GtRUbv2c16n7QRgYEHiFbM+e8iHuu1pJfkVAd05Oydo
cn1KwW1E85LOfO5fLKt/d0HsJKZj6dwqUhO5KX/0lc0pHszBcTWArElDyZw52n2amgRcWHk7v640
t1NIZQ93ligwFwT/ZvOSILZ/rdDw/sq0+u+ux/WYQu77OlMDkIj9+XpUD0/gUfBFZLwNP3WQjrME
HwFaQF4LiNko2+2HqwyvZbiaRuNZa4t+B7rjqChtiLj4RYTOn03lPDBHWJiILI/3w6FsORsk/+C7
Ex18SGr2dpTVlQ5H2GwK44QzmxstoDPpBMqCw+3obT2UkGWjx52fpL8a9/NnG+b5Ktg9dGEReIgF
hCCNP19F3xm96dFyR8MwtS+UcX4f1syeGMOVGYU+4qY5fXBInwFGr2e3/MX2+P/+ekvgMvIF0dJn
b/KXDX4A21gZyoHNAHfaEq4krJ41gF1uoEN2jKtsQrEZanYDFZ5JONPoD+v73y2b81v4x2VjOLrF
srZME18P/3x5CjPaxWYR7oZcTlivXuFaWtB6I0IDvxvmb14+ga7W+WoootfOtA7+VPU4bTNKZM/0
++9TLpj++YurOn/sL1dlG6AotsndOed6/fmp2ABNzKBY4EGz0vhGJhja1lkNjhnhSDLxRLQrlRTz
pcBsUZ90wQhxd9Wj+KOVQDlr/+KCDHaTL5dk8raeX1gXCIAn9nUcwdY5DuSK8qKu1twxAPlAdoqW
ZxaXI5j6dMc+kOqwvGZ6t4i1esCViZRycTTErZ6S6U9zJiA0kCwL5ONqqq2grUobBRZ6px/ZShER
5A2dywO7kzXE02ik20UKPJiGDkqtZ69fUwxO+Hny/dwDEEUOLBDlxmhkUwSX7rQhFkHt+wLm/ykm
vakBEbyqP2ZsvggobeU1Ub/S2kaTVvpljiBJWZAY7oyStEp9GHi/LbQQGHWYrtYROiJ2vBauYEOq
RULuvAkrgO5hpteMwhO9VJq3LR0yyuwgRfllRFU+ug+Vz+SWELIJbdWwUeET20taPr6cDTh7gtSo
Ys9O3gugprvtLJAKTVx2C2KZUWkvOrG/S2iQAP6JgC9x6IVRNoeAF1z6YDlDuiOWcb2VKmkexsVs
EB06tIVcvtEPqAGmZOGlbSYU0avfrEG+TX29r8aiynbjYAwJkGWub+GQb7gpZ1vCJaP0hVtH7ezm
Bz9fxCuDf5mDioYDxYfP5lGGSTmN5Qn5Lu3xnDlNH02UFCuemd67XVqjtPeZZjLalDwnYI5+nFDb
Z47pAe0bFubuOfGR50i4ocd8ynMMgmY2LBHwkoc6k6/qET7tkYa1M/JbvKQAXq2zWB82OBCCum2g
pTad4AyWv5FYYl2Qd+8W70LrLmpCn7TbbUpUrDzfoS9222EOdEshj/MBLvNjWqG45YGknbqV1Sry
qEhIoUYyPaDWWgsjywISxpfQMnrbDBAb8MI0E7zZOCp9vUTv80ZWsv/d1J2uRW2Z9hr0KIA+KCEa
PHO9T4yFjFV0eWlPxNViDA/SEhI6xqFX7uNm04rvm9HjQXbLtAsmn3SGsYPmvc+0HuNk0Lij/Zrm
Cct+8EgBtkX6UTpIRjuG6opobZebBf9aFelz6aGA1/GdB8R/Tm5UpPDKTnOGrtLqQDrsFvhj/6j8
2cmCQrpJnFtQ27BYj0a5kMUVtG277DKgYSf0pLmbh8U0j9naoBLxOUnxVybnc6gw9+4GIry3VOXe
WG6pLtJBaldsl14AOVztNXt6ktnZUwC8wuTWfODx+5OOLsaoU+xqA4zcXN77Vq+/YKrc7AsbcLnE
TcI8ckS4xoFlsBczsokJKVvgW3oooctSPbta3Wp7ZZer7sAEe+YJu+ewx7qq7vu5UFtEppt2PwFz
4apOPWeHhOubkmLFaJigRcJJfaGhwwz4G1egwdEAhlW555pI2HZlwiFJ9oU63+LESTVm3+n4GmwY
aDZXshACRRYXRrY8Pbrt+i3xB63ZlcYmkkM/Z0zwLb83yVLHrTHvEIlaSP2rswJ0v/bzcCBN55Bk
6jRhOJySY8vYDxRz2XywJtl2x6Q3NDb4pb81ElTF+VKWFdYlgcxOQI0OwkA5k1cg+yWZZX2IXj9/
UiPOqaBnREm8aW310BBU3ibtEAAKa0gOqgkExxc0NGWP1tbtD2luJJcNo6R+FAwhe2V8ivOE8gJH
ZOvc+qN19CXuAn+7ZXe4FJVkY7Mey7Ks47Wv1hcSYrwgPe8VmdRfOZn2WcGOJ+wMDYrId2mSFVGa
OQe7WtZQEey9Ve51r1Vvvsb4xilT34ys2K59O9vmmMROi497FhIsT5PpM6d4QVgWeqIfb3Gteryi
MJaar6J8ZeSbZWODUiC5a6J7F00ig37O3aBAFOeBOGWA9IGZ22YRr3rTGJc9YvrkpXIm+9aXaQuC
PhqrcYINWuWdmJqXJmmsB0fREz/qSrnXAOv1mzlrr3WypDcEItSBjUsjv0LZPY/vUsOMc/LIJMiu
XUFK5zdp4maOUqPhDCTSpdQjKGcNRUumJPBbiowSrT2mIdNZ0NJaa4luqBcOvnbpjpc6L4GKy6lc
rlt9MiYsgtnqRo2mTy/kK7fV3uWGY6djLmi8Tbq7qwEIOQCn7ClFM3ia8IGNkYIzJXbemYe9mSVz
sbNLhUumsOaNeagZRng9F+YVk0yrzyoZnSoqBP5aGD1MW1a/qldRz0XMZ0a5k+ZgmUXlqZ3SlgG9
MJgyOlIn9+5bb6rvbc1cEHiuWe4hH6/siKHnzaeD7oLteMvWJ1BYZF8iQwYEvuX5t9mQLw7Ensqw
6neTusYoDsrNyErqmlZuu27qFVQGUi/oqEJsR+Wh2CUXRCd4uhVDFk7uXJzyMUFVlpKDazCpLHXo
JdK+P5lWbqevC8QRmdF2Nt93tb1tUYs77mr0y+zYeADSUe8Pub/zBjTdsDkGclkOTdgxXPyLRpFf
tZzONBywHw1Csm9I+zIjXHCPOMEEudlH9mDjZcuGWl73BXRztFIfQn9a3XvRWeaAcHl8aXIMH+5Q
mncdQmuskzkgV6G33QlmElUwi4LhfByCeZSWZXQeRU3WnIPupYELXSKZlJWI2imbtdseN1W/s3oh
0r3S5jJuO6f4KApjC3vmJUSEl/jIHMat3uEN5gicD9tMljerNvGtaocRxkYaj1rCwFJkm9aRzXvl
zcceL3q9OXayuk3d86FMtBFDQDbX3+mqLg9KzwYUeAsJ1YWGJgsLfILw444kB7XL3PP5pKnSjwgj
0VCLFs51Y6tLo/0hMVnvC6bYPg11ZZwyQ4st1NTMydCSGPfoqbDgoT0Nuax0H+spffVHpJnL6odz
pe8Mx8Hi29wwF0fFcp4ux8WOZ78ud8u23TtblkZ5Buam5GJGaToa9yX+w4j5LntjK14ds5iwEjiO
Jk8sMOPaMAuByhnLaORQhlZHMP9UPwoUOfGEXTm7aIfCxUFqIJoawvMgjW0Ji9HvqVBnQsXy9Ip0
gKa5z2zLnm8FISP+u2/j1U1jbIeL/6lTsIkbKXUxvTD9Oc3iQm5Ju1syQqbNHerUzdt1Pe7beNw0
p4tNUtUxKw8p1uQdH3ptv4mUkuZcVmZmudN6bRphRKy2nfdDUZQsjRQj/MdWI7cMKlSbw323zuhG
WunKDu6V3ACiHWD7Sy2T94nlfuN468eAt+DZxwr5QvJmSQKJIy+dIhW7sTX6G3sui0eF2CR0oEjY
oQDnvTwpd6uC3IaqaG/6eVHvyYy+h8HNP9vBqN4XJdl2FWS3Bd5+dCYXFwetwpU/ICJxJzXh25uh
JJc2jWSz8t7jBY3JOvEuBt8aP9axyfhYSx5rljUuLNlleLEyB7qn95oHH9FJuG3GdV5YECEgFAHe
LJv1mfaH2TDmFDubmz6IeTGelZX7xP7OU7zY7rKnZ5SnqRrmG5khMq7mDstxveQPeWrp+7lO8Vcz
1NxE1H/DDm3f2VQV2Jnt8ps/au3NiJR2DvIq0SK0XcudYxMuUvjd81D3eUipOcV9T9KF4JIjvReY
32pzOBU1+RSjYRs33TwRWVSbB1Wm+Z4tSvsOIHrNdoC1ROByDUVOUxKtRUnXg7w6e2F3PS1EQyJs
TQgkIDekovQdfo6L7kc9IEnhYjTUV+XtMsNvg7pFc6DW8lXV6kkRZn7izMJNiT0KgGnGeW179wXD
SZBw8EAc1WDtsDa4MwI7XpI2udU19vrFR6yrN9m96aBXWQ37kfMo27mGkd6R67JGkjFVJDFZ/asU
9RInc9bufVz/715p1RdZhvQN1RXN+JYItoGNI2FWF1br1ScYcy3iB+Ej773uo5kHLVDZWD11+bQg
yh1vy2bWr/GqO68L8QbhODX6TZ+Z8id11yeBT3FjYRAT3nZCTQ1lKaf+lPXj0Za5u8dC2nxPm+zJ
Rvwf5GNxJdPaQOHWWw+VR4RD3uBBXWnFEJyO84r/1cMGRJd8aW3IQosmXa9EMSKKM8bThkBoh6++
o/jXGXbgYFs3t0tZlD/1wooaQe+Yi+qxq8fHzmubW99rhseMsZ8ovZL8gpDoV8MiFmLJ5RU8682k
1LLDZ9peshfKA3VOEhDgvhFnph1XUzzTL5KB0PGARpZSRTYkTyayc+sbYj8jWH3zKSP4wDaaKyfx
85daWgfk6ggHLLu5bHXre7sMXegVXXqFflZG7rpQean+hfUzxI4lTHzllF+iIyXVrIcxmPrE5ra4
77VlJUFnqpd2mSKZZ6HfngPFz0q/LeVuFjmdko2uB0BO3pFjmceLXq2RqayTo/mPiLb7AD283PlK
JLeOThmMneRY1Un7YMjk2fD76mBPNZkrHkGSydgh72gTGaPbkARVaMZuGihWfLNq4qkrh5ta4POs
BoFJ3Ep3rrDa09Z9mnx6Ej9+OJr+jv3icSSkJWDE6oVsNC0iSUQPNeqtcMEQExtoWH5k7pzHtm69
KxRStZ9cL+iMjnBqc8CIK7TQSxtNhqBgrS9wV0Veu90xyQIVcRmN0j7mHjZwFGzjLsUqGafmqE5o
8+BP5/KA5x5dYNtPIhiJhw0qtOq3/oyuN8lr56lrcJPWzN3YT0l78vy0jQmv8+1dUzU0ZW3ayatt
kpj/XM7htHcDvAz4T0jz+Vy9pTpIEzPImnVH5P3qhBR92JkM8Dx5+XYHblcfJfzYoA92OIx5ems4
fjiSbBXo5cqigJE20SUMOXaiRcgr8nhutnG5cdPhrgU8gHnPuwsmBcOflJl5Ya5tFaAY0I4G4g+c
btud02w/tsZ5nhP3kLr145pNNw5WOuzGaxN0+nAwu9aH4N28G5TUsd3rn8a23pZqjXttQChEDMm8
jXsE6xj3e7yB1aXhniVrpMrceYYe9lN7UTqLjUXIuJPdMxqb62E5yFY+rc1ylbVdPA/FTlkf5qq9
akZDz9dTW2tXLX1Ip6obm2gmnAmYOqrYnTW2F8ZYj7jQm3rCEpHvkxrx4rQM71vmfa9wSAjPo4Wk
wZ3sOd7Mk1ZsVwzU1p/ZqLT7VlD34ArepvQ6zf00e4eyNpObri1t7RHwpKxxF5hn1a/01j7Ui6pC
FjmWXrGTzWKvl8qze+uIQME0DsC0+XLgxgxqj3p3KAFUwDqRKCRFQY7N0lW+80hQk4PbcqvGPqF1
M0EIyFBYlY9jBsv+lWKGNolijZp9A3fitloemTuu1n6zV7tVL26LHpYcKdUZ35JkcasngWyUU1Gz
cVKdptnAtjkiCR8O/4u589qtnEnS7QsNG/RJ3pLby5ZsSTeEpKqid0kyaZ7+rFQf4EwXcLoxdwM0
fqCBMqq9aSIj1rfCSvz6Ng0DJFZgptl4Hms/4K8zhA2AGQwopX7nCUe+UUzvhGlIpvXDi+tNv7gK
Yl1DL9v8rCD0osRBLZE0qfOxhAafgVfP9ZmmjEXtSEWxW/xi+QBKuJjmTGZoIrPB/uaJ8f+Y/KHj
CtNfI04lokvsirguBUUtf4z+Sro0sWcK5oTedj7ukr4Kb1wnm++4s+1TufjVXUffMwJ32psg5R+V
lTZP4ZKnTdwXJUNxK013YWo8Y4Vy321Kn8L83PJs4dGePcrZcfdpT0yyKgGUjSAf3/20eCi6CYCQ
d9671Q0XOYTOIbD8H27je88BAHZMMPSsaDMaojmNuVtbYPUf3TyIXY1p57CatIvC0rpPNqevdsXY
/Qk7jF2Uhg+OZ7Kfa3QH+0n64XkCNz40be7FK1wMjPnWn1oB2LLU+T4vUKsU7pRe0gq5UDi65SkP
Jo6qPnmZ3qDdbAc1meZibA2sVeJSjZNxscRKiZV+GVxkjBY4Mhf+fb4BtMeJBCX2TY7CoObhFZjd
T3Mq4f8nVvy486mwrDc2xJUhESboH2cryqvcl8QinOZ+8LruzB/IFKhYbfwPw3Q1Go3QJot7Dwry
0W8M2ECjfk0nah1nxS/BhuSGR6hxUM143xkV2Us19dclihJVNDgj0vA+9Ra+B9juOrIKY8JOQUSL
MKuiGWn059SXRNwUhpmswQvUJ3b+s9+kebKD8cmV5EZltoDZG+N6Y83OiaPucrQ6OreQlXJHj0fc
izmlASdHZ4qrMJS34KnGRxbY2V6yCJM8GKUp6VBnX7k90G1ZeJhpBxqpSchLPiy9NUID8VqoWu2Q
1BO7gFZ29kSA31tBNNv1OC3363CGwHyoHI3oOZ4B2mqLJ4fqhDS9wRF+dJvnKgizE7cWz+RNPeDW
4umX+zmhzsA9mWOws42WHm8Fmt1Rcu3C3CCQweLAqMza+aZNBk/7BYOozd6ctAbiT+b2RMNziF1O
HSSrFPV7spQXv1DtcVjNMQp6d4kIM/S3CT1JKI7KuOY61PYHQgxxb6fLs1zF4xhaKS0536Xi2aqP
fLB/jKE81IwId0OBpyoGlQ9OE4GWk7247x5HztmE/nP9MLiqwqp4HcaRs6jKb3FRzBejMGh+CvdU
lV15jSjLeLMSpzpYpvWGPObOSZ09GYm7jHYcLKo3H8GErhj/0uZP3fbY2fWjN8OzdoQHYyKLfKlu
s0Z4L8guF4jGmAWwWns1kt2yVm8C3vaiJuSOAA3kyzxaOMrfBTW9w3zjOFP43OmFStKTFw63m9n8
7u1xOYAJLzT6+46AirwFYPoMyP2fk5znD0fxa9/1XP5fRRgu4DBCb6i80g36eIU19VaXlrAnrrCa
3QINnvpQdXt7SMkElyFZ947Z1jVqpsPGIEQji1BwzQ28ozwod1bYSxqL8xBH2nULXwlp3M2SKA5r
9xZiz0l+lTQla4UJfBz7bJLgt0Icm8L94JXTPyehel0XxrSBScCSUuc+pDajQ7lW6ck1nCGukhTa
yhBOXJv+l2rWAalTUn2aQJTxFJr+zrcDtZfEyvShQI9iEms/sVRjS8qC9TkyO/k0VG9qEg77weel
vFb+ldPV7rFq1Hn0Cx1lxYyv5jU7qXkEwujmZ9fu3xDzPNmt6zBAyTjpF9uPFSWKcrHdc8NSAA3W
fDT9ub/U+D9clwXTZJ6K+7Ftx12ntVTT9t62dbivu/KX33gY2VaMMq5VHzDj8EJYho4WOZtGvA5l
lL+Yt70IzWihi7GTfit+WriHDozFRYybw9p3jojXoRNHfzPCl5Cz1c7exmXvNK55XzbJFT2Fu4Vs
SmyPbNGolQkwGaR8eFV4ySzjjZQPIbd6os+RJC+sX5qdSCZm+twq726gtbTvp3w+Wk7SPwdSIkTJ
FmaFXprKQ8kdd+i9aj6WikezF0ALN8bK15BIZ99mzvhjrO0mZgHmb6kEwtsiR1ngIAbrgdnioqn6
p6KZRooJ+0/Z+8XOHqGrhVvshHQUZVJjXtUyf26D/qIMdT8lyXXXzg5jlMC4BQr43aeuvOpc8Wxn
2xl33YXvYEc2ZjyjihGPQzX+Icd26jiicliZ3N3QeczUQsJeO5HPxDGWDWcaG0+bLZ1gr8kXJZ63
RO24Zjc2abjDEiT1Zfa95hyoSdzOyYzEKn9Yl2zYj1O4sP1U5afE7ykumRxZDKRSemfMoJZj1wzh
RdiMkUGzp1iMfAoz7poOx8Kw7kSreJg5BSgu6P2zkY4OmdXAfXEnNEcLjYsLNTJbOqhqrmRhyH7n
eka49xSndkY8/ZW9SB4E/GpKkOwa/VUaW+tUPSNIyaIKfs5j1/NtF8wP1kI6lKYmVoh2VeCxxJAR
X9njfkqb8ESr6MLJpDxsi6KJyRe698nXYg8OkmhaNj2nCPxbu+OoNDsJuQ4TABlIfUeEuDjYFdVS
KM3yqppGcfYkL0aTomQXesVlKdrqZCFGj2jKEMC20t9Kqh4CU1ElLxUVp502vwJMjldixSvRMvey
WiRAquqaWGhYwhxo91lGe6v3iO+oyGigVWZ1x22TPjgFBibDFKeVv/IyG+XRLIf0ntiBYozMicbl
WomFcvA+msZyY7VoCxZaqdRi3g9Sh9WuMtwfgMCUMhSeMYXCBYNq3I7Fx2itd5ZYmFz4NY9GSQXP
UXpR+S/mn3gNquzKNVe6c+Q/OYMxnzh6TvglRlvF01QdcMSNnF1LERML2NDKYLUXMij2hW/MXAIN
E5Ry2ORHlXrJkbUHN23Q3UCN+ycOOO1z3TNU5UH1VdmG2m/BBCqez+XNGuIPTXilN3P1o0nr7Crn
PA02adhnKVOsJFa6o7f/UzUSkU6erue2KXtEf528bcN1OOLeaKPKABFx+1Hc8CDj3jHybDcVLkNF
0ZPPKg1OoE6qaQCyOAGnpFtRpCfBT31WSeGfO5e60HWCP4ndiVg1fYKcl5h/OCqiAdU4H5Ha9Oct
8bKdYwTWFysRZoJqxZod6i05tai47lBSoWWqnOHJxhNIgr14pjJx4lmxyNoqChpaI7NKMttVTNcO
dU+4aHU2T7fJm3G1hCYytDLsrg3CRGfJUwjYkjtx2kSDfTJzTrky+jZqBse6Hora2iPBm7SsrLQx
RUCDb6LN+51UbsmwLJnzdhf6Fa2CljDe75ZGDk8HO1+uy4HjcdRWzvQINjNRQCYW6LoN2mFdaqTL
xn7Az3+/FQSADnUxMtWihaYeR1Hnj4Uquoq6UXc4PcniGz7wyn8qyO42ceFMA6LRKk3N2CJs3twm
NZsaOVEyO9Nv8/bnxh6YL9MwwndQnv5Vw+tzxB+G6bkyDI/cPEsc+I/kU+SU6LxQtS8/YaVTArrW
FGSxURCRoqQwE3UzqobztPAmwbrOzpTVr4F+xXxX0iv+1XOu6CjjWZp7YCNNZV4NsmyYEhe4Zpmz
08yiSZQwTySj2PwQ8COKA5PtndjkkJuHvvFCmlLoV9kPAuX0RjdH0fcxvAVr7WrMVzV5hQwSZiYr
iytXvizkGcdd6yEFuaoKq8no/HZZu7ez2bpTjljew1pifLCWplOas1oLRDCG5RyMmR77lY/z6s2h
rGxPdd8Hn03lszPT3FJETnh+JiiALPvVlZP5lbbKymDxfDfkJiEuTChIyItcJQf9ddh+uQy+uF7K
uv/dWLnzg8FZ9U5Yn6sSg0RrHcpB1cXZkdu04i3rbWdHvdd9pePEg6tOZUCbBkcbWa2ZtEyM8FCj
YGZLSMbkyf5HGbOoLj4pIfOQbmNwMjkguIN123n1Y9CuWKgzgVoxHfSjtSvH+5CgOckLGogflg1Y
wSh+cuhSy9Kroy6lGbzfGnqpV5UogcWFv25E94qsiaZuMIJzxhhPRIp3zvOczeF6YliBBUNkCUSP
NSbBTERNKKZHHa4RzCNN/+j17ujGjdswzh3WoJ/OYVMpa7+h2vzoMsiQmL7nHNCrFSsHfToSy370
m4q9ohK2YufivXg2kTJmsSWbGTdqkM/Neep06SbQRG1RbyGyibHjlElcDQK5R2i9gygggWK5qwqI
T9UwDWkxD59pRRYdxxsRdGh4l9ZE2mPSJgQzDFgdLe+hySuOSmnuox5HgSDHGMi9Lx5AytBdzaYv
b1W4ucHZsGnz4uPv2RE7dQuxzdrpssips5WwY1b6D6HtcnuZ1TzcBqsnWRI7Y5cpZ6leM8FQnJCC
QwGMhpkndOYtVGoSzTC6kyzDrsdL9OKaiIv3JhlBSvuJQ/1uExlB/Vl64QvmOusN4WhaRSEoUHrY
EOD9IenhkKD15+3NI/ydcf/Xzo8asTyRqZz3yLy18knWTALjPhVVwCHAQjhajIg+qGNIzkd1neev
y8Z+rQP6ZMSDBMo9/DtSXQkEFNBes+cMbB0izLHzRe9z/k6FCK+ZeWP05XnibzdFJ2sbFCYHrPAG
aT02nJhuy9C1k6iow2CN2ViHxaxo2uAXQZeeYWc64T/txkLyuJyn79mlkQ+AMBkbuLZyNc+qm+ik
dPTNtY0gHNja5HjWp5yKed43LQoWwheBrY5LWUwTp3/WEnIcJNUKoTgorlSzRSYVJFzv0ZJM81ce
qMHedzKUeKqW2hIYaTbGyYaPDX/nWLB2u3CwICyoKJOea8DCSF5VNMvwkoNZ8+Rt7CeaJgaO9MZ3
7lo+lpB+VEkWeBaWQeRxUQyf1FL2ScySTPdXwynigmO72qlpyz2CoaGjBVaVdSk5XYko82YmTfxp
Q8ELpaqSaHYG34ktb+1fcCGTExu3sAox7ImVSacl7LdcJlO+Wwaz2Y6u6KYH1y2Kz6EXy2tPy2KI
vDyot33qj4gmxUaRynyxmqb9ZrXOR1uagxnhESz2vtniQkJEQ8yddmIt+By1sKx0PT/ghiv8tyyl
JDsMaWFyE8iQ3xNMzCuzprR+0sA1GbRwGvf3RWYhJeV0zmyFIbGRR42YVt65E09y8CEttDISWbyX
NVPgiOgY3z10Cdeiw8P6LhtWn6/RCuTTOuS4vcyq5m/wLUwmwaBj2G2O48lIDVFfkiYJqoORjS3K
c7aUqUgI8OTzxj6ilOR4TvVLA8ycuJZCiRwdOA7rgZ2hjKmCRK9tRgfLGsV6qt8JeaY+BWZPdD0L
U06bjoX8O/LUWEl2jhJ8jJh90o5AVeoPuy4YeRAmVVh+BqgpGPIWao1AhFYcR+A43sUFhga6sxsm
/+HoOfLEv24t934nCo8cnJ/+8AvP2NC8cW7aMycV9Wnh+3wsZDAnu6Cw6AkWmCid6L9wZK2sWg9X
xl5l8uKuCKYPo3CX7ECNRFykS0z1hvy4zQ4+OwFcPjnL+ZqDhX+ssByDL98mQI6DcXC6/7DYw9Jx
gP+OZPJRWEIEwoa0ZqYX/oVkEv8gYMUIfL829grQYIRssXAq16cgdcKFiYphUUeMZcu3jTmb44aJ
joJDt8ie/z0e+jc5zI/CTwHt7bIcAj70rzCKV1J9MFGW+wRGAsWIM2J1S9hpgZ+76TVgKDcrjBBD
jR6j1LbkJWenGEK+f4z/UTrgJv+SrKv4M/7N/v9LXOCu+908jvL37/Hmo/v7V/4vTAnYNkDu/z8m
8Dj//vX7X2IF37/hnzEB2/0H1wlwnOlbIMW+C0j7z5iAZf6DRx4KJBdbL81vnYb6vzEBP/yHSRQA
yh75n+XBZP+/mID3D5uDnhPYnklM2LXt/1FM4O/L2LSdgJ8PIYxJXsH/eztsT36+goXcOPMTFecE
QYefplMHadjlFJqRb5QzjpMsr2K/C8syZiRbvph+5v2nHbL2vwaGdGQBZthjJYfFedMEy/9Xyln2
edUnaZftFeXXHfTEhsaSMQOVkVlk/m2zLSKI8XTNNv2a1P2sjWmpdl2I6WCxAgtt9Tog2LWbPMhj
/HfdsENpsCAoGgvfPqtqYVCBgVV4gB7QA4eG4UcflWi2uxjnbHuX27JBLlVY8j8t0/v7JjU9xlxw
7QGbrPio/14rybyKFaEOXugcjfoRJ0mOQbS3w18zjQvUKGXIv8rxex3RFxa11BJ24+m/XZb3/3w6
/ftQiC9s1wxNLjnyKf7fSxVlWeO7H+m2WTRwzTP9UF+37zxeUWzQDLxbB6+Ce1iSQr1v1kD7U2y9
8zT39DUo5VvSI//+Jwrsvx6jps4YuBYsuWXb+Nn/yhssHh7WZJzqHZy5b2JTQXIeL8Xk1YexG9UY
j54h/YO/sc3hYuTF+swRVZgXjNRMA+w5TORNl29pH4/G4La7VWabc9M0gf9iYKUP9xXMHme4NTU/
G7l6j2XSwQYlSS25zvus8HUHhNl4o1y6XOnkMeykP28958z71SkwR7tnfQheoCegbrqmVsf6k+th
8/GbyMpcvAvU3fikWGjzUU0z3smZTdcB7lc2VzLga6nEV59mGm2q1YNGXY2WrDBN/PQ8O20V7lOx
pBNp9VaJux7/CsZNJY3HpXBTY2+Z41LvchavTOjJA6Wli4YfPhocmJxD5WCY243BUlVf81qV9avd
bWF+Shs8MDtcXq3gNIgvkVMeYhvynEbz5tPJ0J0+NqTsQmK/ADp1Ro3tubi7at8TaCiUNuabttTZ
TLExUO5MvcgnaVr26/lOurBMaUrT9YSkSxsqw35jd0zA4hRqThwcEXZhHyP/kKf+f8po8HD666oh
meIwZnL5H102kOZ/fVIYoV0t9exYcaKGcnzFKJup0zBkmR/74bKkD7PndesZZsGw7+iI2eN1F1JQ
7RzguODgwGA0Lx0+quk0pi0GYTYirf1pnq3Gow2Fev7EMhoXehpj+XDx8gkBT2lI3C10DlF0Z7MW
oLsOG5MOvuIboiRMbWwGJgqJPfap2Yi52WXCg6aviZAPntRNZlCnPRsjt34/tkCLO6ZeY3m0WI5D
KxGu5C3gVAB3zIhteFjLStF4kHnD0YC2W3qaO/wa+3LgT6bRN6fy2djc7cCVhuExGyogB0iLOotp
cDPOcOwubJDb2rZ8bYRN9n5xGSddbYMr53ixfDp8arAWSIrFrT0EBvNEO3IttvLku/kS7MLeSR/o
0hrVoQsDekVznswwGoanb5ag8rxrHPsDI7Nxsz4LB79bTGapGekHbOa455m/cq2OtJx5oYweK1oW
wyKwoVayBofO3hK1b1KA9jhNfTYcB/k0fiQMshjhTaIqHmTG8/K2qgx1mR3MCnswkKHYVcWicb2s
Xrobph/5R2asyCyGhLzAnu5XsiKR8/vtgKsHUalrs9AlUqtAg4e/itFoOqGaJ/wfJEE0LqxZ0pOe
oX5aMBnxDTpun7yybKIs4qpPOYRbneViGZFMG6O5C/vuQDWWqX2/TiiBeFuj8nJqgESyLAD0O3a0
cpinLLQM/ELN+NkR0UBGNqsBJDhRfAbk5GjMgjdWP61qGzkGzTVFdAar0TL0rfQmSzBuOhAyZRDW
jEH1vKQGxr+1tjoWvCiVPQDM9/2D1ciagLpi60m0FSL/ytqpLslzqMaIVt7YNC3Zn5Exe7ZgJPow
nHY6COzFREh6iSBYWMVRVSE6BnpMkMpsMJU+jZtw6iM0zEjxWibuUHfsrEe20xgsUivHyaxwE4al
cW0Yov0TFjPTVSR4uK9NY84q1kmFOW/xvl6Z87ahf+97Nv0f3PsdcSH6VOSbGZD60IKV8ZmChyc7
S5T9u2kCAke5tbbVHlgup4pOik1GfbCacyyNGWBprrOJ5xuKtu4RdWeQsubYtX7bDsNpjAiKU+y0
pJ29d1iWxgsNQvXRCCU63chcLIJKG8u7TiNC2no3IcbNoqAmhEA6g10OO8xEIAU+bT/wMlzz73XO
wBv3RBX8ZGVKg1TJrvLPsrD9H+Ea5mI/m2PJtnBy7bSXsyws9UKw5ZWFWt9KriVkEk74j45FKZLX
JLXlzWj2g3PIzLQb9n41s0eAh7k1xpVHVyxi84HfxMvgjYAYzmhD/Ch69iQ/wgdnlPiBOzQARgyX
0NHaWFmVsOvAtVh03hOFuPiAIz5bu6SFl8JiLn2/sSMGLfxC/y2uR3vjFLXIRv/QpnWbtdsAZoK3
wUfNMVfgGU6Gg9JawVIP6IxUhXKy63fWovqfYbiyZkuxgDXjr26om5TjTPXFGzANRiysSHBYUt1u
cbLYvX1nltkJ0yezNC83RXBden16T/ZC2selHhAOlWPobeRaeB8zRF7y5pXt4b11ZQceuMqaCcXQ
R60bm+pSjGH3dI2D7Hql7UdjacJuQZ9Cqy9gNli9R4eqPfarD2WmJFvI2VnEPGEwBKG9rigN5sZL
OX6a3SyxyXv81igYPIPnoqHmGwDYKj+4jklfSg0kqHZYCQG2Cg+SlHkrzMFunNlmtuN12eR42Pr6
gWHz8OWnyv89ZZhASSyk/bWfWWF4ZY+Z9M/NvI1NXLcBTU6ag6Tvndxx6RAXDWy3a4SZGZWOv5ns
0KnmPm59u3mHORKkybYWVoAui7vfEN2wQa+eWELDnrrtj5obA+i2tnhnG1UTPCzorawj0zNurLpi
E9tqsgOQ1goT+XiCeez2Y9otvxAh8xu3nA7E0TfSxowRQzFa63wEeWBARv6nZl6q+HhR5KCttOmz
RpXH58e4SCRptKnJwY4J8FscF9gUvY0pTF8hygELmsUOHhwTcVnkJSb5DnypFikaaB7nTKORjUMG
0aBiV3LDpjcAp6wayNsiPcOJpOEzZeeKWhWp4pdXD8F0zhDIVOecSHR5D2nOjpJhNnhMjMbifBoW
DYpjztd5sgeWnA2+ibkGiqa/2/Av0oErapQ8W1/7V4sqO5bteCsGIppMIHAGNBd6JrRm98h4eXKM
TTi9lUbrvDuhE/5i1wlT5YpGMcIT2W9m1E/KwtU5TCRSt7RxxKWWehgfpFkxHzpIGIacfgFSWmEa
FftNbu6NkU/+JSwSwHNGfOkQ2XVIVY2/j41Y7grUHQVy4UnWM98LIuSozU+H9NTZcRdJVAYt85Oy
2D+AMsMKbx1achY3MvOvvWKsnGKiXtRDlePS4wHWZc+MSAIbPx9i/EOAVtjaY4nScqnE2IKdK9fl
M4NnJGimDLCuPKQudmAkBmJOnEKBsdluc1oX4Yeos3KzvyZp742HVTk4pYJ2qkiQOVP+s2QQ5NGf
CYuvvE0caCKxBfbe5eX6ZFqh3e4Xf6IlBT1OT2YhRUlfLGUxXVSysxAHYFdIvTK7CMlvZAt8Xy1y
88tQjABO/tZXj11rYZtpJmdlwMS58KpdpN8dSHp1X8Mo6/I81VgPIsJM7mfJCP0XG1rUl1xNOMcc
9RBOs2EK8J5B7P8kIgeKwzsVCWrA5OCl7gsJgtbrQAO1i+teyDq7M9d+aj8PlPYGi+IMXvM0FoHq
R/RBKVp8p/nAagWm4PD4ZspkipyFJfaq4oAlSq+cedIMvNdGH0vCxPPjjUEuv5HSlAYvDyXWPzVq
6CMz3FhhmE5d8sOVYvnp80vWA6s5C96RmWzP6BYJ0DW+nX8MKFfrXVP4nYcEzd0a4oPgEPvaH+qN
IV/o3jX5xJYGxG8sIFoTmseRFVQzKJJbMUVj2453SUqEaFyva1DHFvcRV+pEbxrI0vOf2JhBwIe2
aPnHlovoCKGFLXCTBVMQc0hwiKnZrDVmPdLyzrspNKIJT/qC9Qvd607YiJBIiKLdPAICUyLaTB2v
ma0n246ZiQUyYq3GsW+Jw+6VYdDTZ9FoocMLDtKZcRnp04vN73jguNu0I6OcrLvGHJY/WKt9FbfC
7IaYTWz157o62xiJMOBVva2b8dxQit3yBM21XSqXH12QhUxfWt/BcymT7GJ1TKdi6qX1ycsM8dzU
mY7QKTGsMTUDS2hcMWGzZiqV7TNETIhqB3aZRiGWaOJlfKq6lazkj/l7Rlpuy3RNtpjJD1D8dfE9
TWVS55xsK2+Pph62QjKa2vq+ncmNdNdKD2XpsXc7AD1WwrFjRB9iQZT1GJdWHqFGPdpd9JC31ePe
nLmvowfAUo+CZ70koNPj4YY5caYHxuX37JgGsPVl6oFyrkfLKUmIY6LHzayOyM/2NNyEa/MEUyhQ
PzQvNcapHY8H/xzoqXUzZSdzCdpbAnQFQjFNLrsMuLm7jSPLnAjk5Em6m/U0vK0LccNVapATZlbe
6am5q+fnhIf6H4SB1/Osp+uSMXuWs49m0MUHwkIWGHglGhRu4mxi83bPQ3ssu+bYLmI+1nqSP6j2
K+E0F6dW0V9Wy0kfu6C7EXOABSA1jiC9w4da6PYyhayWHSJPOiqaHpidbr0ryfMdFXwB+6wUzej0
l+3yWPaIFkctUkBn5zv5lcX6LISEFhZLyAXaCbopgDkUpiFYVpBM9i/tZoro92kxedcX4geTEhoP
mpAYXDbY6oU6Mbi4zVBkYzTTjCoeCie9bxtAh7BvzlaXi7NLpd9qFsPVVMZGhXUKetMkDd3fDtNQ
wWZDcWwD5QGpdDMiXQjNCewxNHVwNUmWoXIP+qdMMyEbVmkAzyr7DWz+aGtyBECuOnUsvqUNSRBK
KYdFAuF03Q0hCe2MuR3Di4I8KhkDA2tWvBXu3k5DwP4e4qtgc0NUaJZFaKrFZTS3N79JF828WMAv
SlMw4zcQQzOz3i9KeAerEzIi1WxRls8PvmZpaqCaUtM1tuZs6HmT65iK61IzOI6mcRLN5fia0MH3
CWL2T2xHEzyIvufdqqmeVlLqOZr0wVDj3AvgH1dTQME3ECQ1G7R8Y0KBJoY0rR/PA5AAb/v1mPFq
j3IuHQBkjR9tmkSqQJICKokfiyaVGOw3FxaRDoe5CbKbpA8ZPWu2SRjFFG0TZQw/K+g4OSCHHgR6
zTBhR1iRbzclC9hw5ZYnqpiDJEh8TrI+efPhprMKQ0bpBAw5suEK5uz3pkGs0eudnYLNmmG0Olit
ZC2fFw1vOex22wfwXI4Gu8jeoqDr9fIQ0hBXpIO66zIpYsmrLE6KjCPQzDsM7K8n0ZIx19TyQN5d
jLeLgRwxjT/8qHx3LHQAO6s0gEbyXB6gZqHSjCzBUkF+wyRLJRTU6xLs3cW5GzTRNgXOcltT+2ZR
qam3HPytAYMjeuvEjSbjitUj529tHrGhhu2hxpXAmHjP0XrZZz7cmC+G5GX1ZiRmKzyRJvA8zeLZ
EipPmUDZsyb1WB5JnqoLONYv+VHUKtm7rqKfwA1yQ/laH1Kg+qMAAESy9avTRCDTlPceRNAdqhBS
XrODDRBhqbz+wtrr+Sg7bkseSs5Rx+BDp/pKg4yvUfOIGyvrc5dR9LSuz7NGFkXqZ6ceGV+EOFtE
JiWG0D0kVB/+Ffm450bjj0KDkCmLyE5LYoRHBWR7IHHOxzFmUJB2znaFyffpOuA/NBH+fcqVoQ8R
0q9KI5ilhjHTAd0BTHt66t0ZxKH0qRF93BWRAc2Js3l6mWb/ZdWgZ91Q9uRKno1vCtSUVn7FiB02
NK+Cl8qqQKbwVJHyY5fDOe3KYJebwKc7rqNu3w9iT0D6aYVP9QQNAojUe5FWHV93O78kknsug3A1
NOoaauh1ddrPUok9YS6Sf0P1abCl+ZopH8uv4GbLb4JWs7STb9gXYpenlb4gvdoJD0K+TDe1w5Q7
Tzgj+lWR7bymV3ue/SvzRH2k0DhvD9eLiaElkww6Zc/pchzn1YhlOd8ldMEj27TeWO3JzeSZBvec
poeFe0qxB7MjALJYghiPmjVGH1i8Yo8JrlJi0RxL699JLt6VZpQtTSuP3+ByoxnmJR8xYNo/PODm
8Rtznr6JZ9BnqRlo+xuHtjQZPXgT/QtNSw+amw41QT1qlrrP2vZYjV15Mf5JWsNcE9UApNActsvM
lygZh5tOg9rMG+YbW8PbyTfG3QXsyNZoNzFovopJQJyZYN8G3stiYh/4Mo8svgZzrjUmPsGLSw2O
46KGIc/qeXitv+lylDAPBIDP3CLEhiknI6qtd5JRzn7z8MWzQYtG7hqWr4mG1wkxNWAigELlmNrH
+ptybwpWs6VIBfn5aW3kGodfuy35qDUiP2hY3ijGjF3vGqG3NUzPUY+jWlcvRxvS3tTIfcPOGNhF
Gu+1LZ+kBvOlRvTRJ+cxRyqwfQ3w2xuJq0RD/Z3G+20N+pNohfmHAXH3pg4CsHbjFJDd8BQkJJ7k
5FbW6l6RHih0jMDVgQJ36fo9aydehQ4bhJbMH1GBX6UpVxqbVZqYRzMJhZHJ/9m2unuOWswRKMeu
Mh1pmL7TDaVlveEePW06+EAL+FyShJA6EsFAKokMHZMovhMTIdkJ/kTWzlJFeoskq6kzFithC6KS
9HO/AxjyO4whiGXkvMnAGkhqzBOLQ4g3pxe6DRSKBDq672RHJfrTptMerc59qO8ESG+w9nGwn4RH
pjdi/WLzkBAZYQ3DH+M7RNKVzj0yCTtqdMIE5YTYmcvH9B0+KRpMM8RRHGIpoc6n4Lj1nkMiK4PO
rnDeudSEWXCfEmsRBFx4w4/vqmqG60FHYEyyMASxFnYsm5/J+LM1J3YEk5rpyRbFUgdpOqeny5Xl
I/uoMoI2M4mbXkdvKl54d6uO48z0Ye9CHdHxjHFnOIQB+4luf8Yokw2EcM062uN9p3yM78CPjv40
OgS0EdxDWUo6qCcmtOq8kKGTQ/Z3iMjXeSLCVxBdhk4ZGTpvNOvk0arW3+PyvuhEEsmkVA4vUzu/
5rZ3HJrwmUUVU8z2xoK1RDiE7L0ZwDyyCqufV++gnLE2bpMsn6pLa0zuetOV3Na/u0zKjIAg6MGJ
vcC0nLgeGNKx7yrXffz1/7B3JruRI1nWfpVGr4sJGgejcdMLn93lklzzsCGkCInzPPPp/4+K7KqQ
sjIDid70D3ShUAhElEQ6nTTavfec7+S04HE9qRxa9HkbZsoclxWJXOXGGduQt1JbltOWTTRZhAgd
Tb2+dGksmqvCMgLtBgpcrG0joQXTZWi7unotjNiMgOqWmZY9x0wqyE1EnwXEkA6+TVnSRqb1AM3N
tQ+VRoN9NfWEeN7i1yyyC+XNshsCkVL9rpJmy+3rupm1gyRR+xdGL6Q4oEcrk6Mq8+CRzN+KxkFO
dbGtMsGUBA1oGuZnBTd9vfSB3w87KToM5TiiJpW/ofE0Mqye8J4uatbG7rop3EJR2eUacp0FnCtd
7OwhNnp8atUYXRkN5KZ3U5tjApfmXIwRcM48G5dX5iAEvp4CixBmz514H3pWVCdn0OQ18TCb4aod
gvqy2pHxKfoLHTayXA45pdQ985iOrpyMLJxBnYw7kENOadXc9KmTr+kz2brcIFHKSyZQXVfaLGyT
mr5rA+19jLZOHbxkhAHEWwduWXvf50Mv79DC4VSkG8II4bEXiOceYFOb4iQgoBCBHNdeIzSUp8OE
z89MjI5uCMSwoCDRFg0G59s69q6z2SLeGIOe2ezpgMvv2r6wnQemD9Wo1j5NXXSjdsir/1WWpnRe
W+4Eh3B4DzfJZnJC4mdyvy3ZGk2Jm+PRkEqlj4VyohzzocaOiMKG+mQIw6S5RBElqNkbYCvGjhLb
c86GqpXDNiQvIz3qcVFaWwLsyscCqSKzigD1b0DKbb4fqth5z9w6yK7KwKSf3WAtOtdVH/i4SEZl
fddqAprIGbFUQABz3tpgMUgwnkPtCnhdgz+6O3bcsGZyKWJ3C32l7fai6Ty2orpBC0tP7U5fmeHM
QBuBRHlnJbo7top2Uo74HtL0mZ6m8YbqH6+EQwEaXWgloOmN5K13yKwkR0tUas7K82UjVy5wiawf
PXDy02ieiqh9IUdXX9eW193bPNfriSb8pUD1+xqzXpddZJ7Zg2ueZeiTB1rPs8kM0gr7KXEcwvKB
gsQ4OR4CZDw8NPqfmkEGCPiVcSvb4UiQiFr6bUolqSd8cpc4sjxGi1Z1kg75nEu19wNLu/RTXzuR
yVFA0R4DQUnvqvZ7nNfeufCDmCjMyLRfaWDwQMMPcq6JxzQuPXIu7wPg7kc6EpdAt6qnwLP7TZ/H
6jUFR4Hs2gUeC3B7ZXQN0osuztNnPx5RgyJCe7Ll2L0y0E22MVneW0Bew3WFs2OF8R+Xt51PTrmA
5RRtdJl1Z1Nr8Elt/62pUevGk1wiUVob8rWDPgl1Y6Y3j8+oUpalqw69VdZbJBE+CYBRfqCTqe/w
lmIzQV88DOLSrL7JwT1ILeJrj9zoWEWYWfOQPjpj4HLnFFW8nsZqq1gYNiG7+2VdpTV32gxtpzVV
9v13gGFnaFB2mgySzRioDmWHewrQS2GtQE4aay852o+lUyU09g23vZqQUR/HvCz5S+I4NyjixgRE
E76hpyHTTBJQ0iRKaa4OU7Xr04G4lRoTWrVgrOm+IXP07tAcBAcDKy3jAKcJrkiOq0BneIDZ6HQD
wtlFGIrPWMYZf0snj9BnuSjOEcJ1en/wEWvlO99k37lSToGHYSR97bvAJyRXAT7DZGNjD67WEcAC
5gTMOa/gC5n9VpsmJgmkX1EVxUPkPiRcqYAoPmx3gEnoKx4K4qXi9YCL7Tom5OcbYT7g8wPGDs06
C5p0ALZBWklPPiIxrOxp7TMIUZSJgwuha2FStzhwgWrS7UgyMV8HZroVjmPybtehw2504RUB05/S
q6xHGyX5OxMRxszTxDwKbwnpZxvD0exbNr2Ulq0vMN973APDSjYOKBxBPjAhI/ZshZOG1X4Lxojg
UuZFItrDlHIsSNRksUIQLtEs6KAIEW10k24QYpoW+o52oOutfMQ790Y8ZvS0FFldi1SgR9g0dtox
rZZT/NwBmXaXHVPqcFGzcASwhIw6uaxNFQ4HQWjgW1MxMKTZmsSMvDRSa1bSzwtvpaceMUchgZTn
Ts5HYAVPqvGs6tjMYvwIxUH4EbCuGAlq9gC/e85OCmb1v80O6aJNyX+n3p+wI5ehUTM9AzLXHFTs
auo+sw0G+MxnaUTavRQXkS5DPOSxz50dDc4UrGJXRhiQp7a8CymYwzUmhqCC4WMVO5vUSou2i6cR
lITLik5Ch74XMYLb3lP90OqXiEbTAz5z+W4TuxKvNM9q6jUv6/DeISotWPUosdWD30S2cyS9xbjv
HVz7+uIfakBWnNuiW+WO6AlMwMaNHUHTmI94kY2C2ZL9oypTcfePgNFo36dGTaEX5HsrNQeGcuPo
nQirHOBzyCF//Af6Zs+A+NSsPSetL/spHJb4cuDQe2bdfv9HRts6mcwO55OazGaTmUb3rSFn7tKZ
LIcLyDMz4XsMwuIHIP3/lIX/aaN3+nNh4RJB1ct/XIffXn5GEM8/80NbqCnjN0wTjIxp6jGAIZDh
v8WFmnJ+gzQ8g2SlI5SDgPB3baEQv/EDtPFm/SqA4JlO/N8I4t8QrpvKRdRKyeAgVfw7BOLP0i6b
PaKB3Nc28bk7ui3sLwpZgsRQB1CW8p5DnotllTunz5PqoLG45Us3HfNVScvsojIMtSYlJcAYa2kY
DCK6ElVdPP107f6N+o192SfZEGcE5teWnBCyXT6oPmv0fkLsypzsmgB80ZpBM4+9StnqDV2+z0af
KbNwvxMsPyzZN7F9UnIUW4C79ZkK6JCwq8HXa2fiZHslqYyTaT4anmbDwxzSzYT7g6S9ZNMGTZOw
LKbueeP4w6aWo76oJv26tJtvHj7hdU6m0NECM3XuVWlwkWPaPqDqbZZM7VNa01VYnWYU2TUJS9mF
QU76mctQBi9LMRKoDYj63RwsuQWL6Z0ldpydI1l3lszhziDs1FsCROZI6rTdUu99S/E8LLs8fuZE
zB3Y3vF710yzpEADH1TTG/OduSednA2ub90njSw3bE6HF3K1AthVCG/gYcFQ++YQ0EKb+KIPiru+
axzCbYS5RGp5TipT8qgwQzAdFcGV7wFgcwYuMJ1y+1gx/l3oohzXfU2Q41Qy4jd7bDVxYNd3WU/s
Mqlh9b6Oc/bwCLj37jhh0B4s9hfEqcfATcxLMg6tb6oho8cuGCPS7v6WlormLhAt/dJrtf4K68nc
2jc9AqgNfXzDsEpDMNUD0o46sp6b0K6xmNKhsF7myVBysB1x1AQZ87vKFcu4n46Eou5qnJJAZe6p
MB6lw9eHg8ZdpAG5w5pMXzUm0mYdvEtDPucA0NZxYuI/ihp95zcoW7oir84ivZa7kTCMFTXzN1xg
0Yr0mBIESb8vRlZc1dnNeQYsbtvaLNvdaAF5tPsznennnRGqeMnGFnb3lMxjI7GkSHkFDrupqS73
gWGjCGxQrvamkdw6LlP+OCiPQRIUO60Yv5OvKtdF31l4ZLVqa2hItioZvImo2OVjxqh2gj0bec2u
KEjHruOo2dE7uvEHxOpWwpZOo1acHMaCSe9cmvN2mwpRlXu90fV1PBTXEH1oIuqmDr+v0k9FMo7D
BlOAu/FNaZ18D2ngSJDfnUDHt0cMr45ToTPrLEkSOXihLi5zGQ+n0AQQx6DDKc4EdDTCRrOOCXNf
zXdy1Vs0UmKUxq0BUGLVamwXli6UzbN8RJ2G+bZfZRTfycJox5dQ1+MrrZTQR+d7cIotzTmvfeq7
NaRq6Z1JuqTBZd5JSGZhKjV8GzW5mdPC60cmAAPIJLUIinIQVzoRnNOuyqsx3zg0g5hr9QX0llbF
l723GUiDfsymfG9H6a0eFvaq6XAiNl7rLcn/xeNJ3b6c7Enn/xoUB9Pq7Wt0dTSXpjzbIIfRCLMr
q2LJ2OElwdD1ElZTfKqI0mHjRp7ZvtMdAispAuzn1PK0Nz1w2ivKDf1WYxZzTmcE1arnOeV3LZ9z
KhEabjSTAE82QIjn9CI4b0SPYGoYjJ3Tk0wUKVBlnkcX1kkakgj6JEV2OgThDiHa9DCmPFg9Xvo7
4mrdrXLRzIi63xnANd/jhkV7pYu+foKyU94EGOnI7+nQUvRVQRd3KijhiXEPth3ZpAyTLCyIbLrQ
rel5Rm62SRzlyI2G6qNnviWH+DrjDmNN43Y9pYPd3AcxQkMkJQERSK2tRXvdJpP1fgJYq24jkoAU
fFg1q1lVgN7ubVLl4KE9ioRHf9+KNsQN45qa1d5rRNho04yssM+LjEDylKxOee/kurj1nOxojJ51
GYdedkJxid+L8ENGvrElHkdjWodYaxCZkRL0rU9Eu7SEQ4aUmcFejWgvWFS/25zOiAkIBMthNIAV
YpspQJaG1h4RUrglpIzipKxBtpeuNxxaz6QU6vNW3CZenoJl6fDkAeHx6dnq1TDARvGfzcHDuUQT
AfjlmHnHMnaSO4InPcAA1LBMHvIo+obK8iassA+AQFbDCWPHcOKWGU7UOO4xy4HaMYgMNBzsdSFu
oZyLW/SIw4kBub0nrLWiZmbB0H0KHovd7E2gqn7HgD+9QRGQ3BhSO/G89/s5E/e8tVowMwDeqnOm
1/46rDWx9llzl8AHk12Il2h2CPkvdt6GWzx03ODdlF5L2VHmlSYAP2jD6ojacV/0Jg4jM+4K+sel
+TQagt5ziuiyuQm1kowgMfobP+/ojbZlA2Q6yFWlY5WymP0GlnwoWIcgKqMTP++4xGhIEp+4e3bL
t2WT+gQbtqF3zZ/KLeC/FCVV7B77vIivYKCR35XpTAvdvpJXGdKsdgGlrhJMfTMaN4TQXGbz0CMg
6GwrJEqEtWRqfk03cm2oIr6zcwprHLw5ywCEqdt0dI6D1ZkbbkJ9P4Zwq2P6l2s3ER7PS9cj1yM4
s70daa6e/KiarrIuB3w2mfo2lcl0RLqn3ddFiioULNlcAPAEe/ZB9KBxfSsun5KpVCvcRuYTkc49
o78IErOn4fiMg+y2rqLyyS91eU5bsDiNKukuqIJdJn8WtONxcLmmPHc+DpTNyGuDVAHHBAVuce6L
UbTnAMxNVq0wwnXmxtdtwE4s1/tq7U+VdzaR9HWDrBk1oGx1CqU5Hn0f5Mhw1kjJ5pxDB/WKUFbx
5DJRPHp9easzcHgJLYCf5eDQV8ta9RKPBq86DZLLqcNinIAhquFj6mGyG2lH3UmRdXPuJHJKIGNk
bU0oYB+iaRAB0yWEsXYA862DQbWcOifn3S8btLCyJkCWF2pQoTxEGbYya7P+3pBdzwBErkunijeW
Fnkn5FdqQ58OnIIwsytXT4pzZpLG94BqD/DB/AzO7bhjH2QyXlBwz1nuwbSLeF2dEaAdrZDKwCIC
VUarUwwr6GjJAclU8fSxQPhh2B6xS3pPU9KrFdJX76IQZWqyg9N50uCIhfuRbjD6Gc3MsWsNusSc
igf2MIG9sM5xJRq3VZOqVd2Fxm3S1lYYzjTIwV25kTKJsyuT5jvuSJYCKUGd8eUMJ7QndXgXgBSD
yhfRSd51muRZgxnEpERV3PAgfIdtnXrs6iRJ0aeP1zL4z4R6Fu3le4Zy4ujmqv6e1boLz9aElXkb
RxTYkINyvYNeQXgZgwfReQu3bLxsOdWosDcpLoBTVUMzKpToH10AHUsdZNYpSGXqUuGH7hHtaoHx
fKrPQbpj6rAYsZ0+/pKdBjdkZJv8r/QKE3hM3xdPCIgrKtvWxsijEb5O5Js1sr6hp2A2MRTyW2AD
9ZdmbO2xL/FjlkytvUr9wV/3gxhOuiaLJ0UL7RGJIPen60STWIlG8k+yK57GqdNP8HFA6mKABP2f
KDwkbekyD4x4D92kXdqfVTkIhLWlszABKOFvKdj9kxtV9Y/L77ude2nZ5e1flypfwklwkQtb0PB3
Lcs0DN36aumbfCaWcadAcg6s3dTv5r6StbsKRNGfMrIqt4jX3GNu2AmvIN17yJjZXWXsIX6cyd8q
vcn74b9ffXqfHH1/6vubD/TPnKD/HZk/gkL0z2vuxUtQvYSf3HzzD/wouG39N0R71M2slR+RP/+s
t/kXk7Ad6QrXptCUFv/ye8FtyN/gBij2cArrlTJm69fvBbdh/4Y8GDeYMIgdwfAn/gcVt2M6pmUJ
jDEGmURIAeVc//5U39oaki0ngfYpA9Vuoih9R6AVvkS6co7THEZrMniGeDZYW8AB07OBFpz4Xkuu
JgMO50+X7d+U23N5/5NB9uNkMMbqtslnVpAFPp9MH+usf7WoVugdy3O23sEjSo70aIdjftStONnA
8it/lTn2xWb346h8ckKGDEVX8kt+i11kvabR8odqPkGCCWE4H9yqhfmU5C3WhCH0XjSL3c+ibrp0
SXBWyZCbVPKMXM/zyG6DZ1JdrJMqi1esB9mqlKZHJBARb2olJoSzg4aHRPMt7QklnsO8nV7yREmn
t054KaZieKxiRF60aQvn3uAdvKydTtuSExfqeCX86lq5rX9bWbVaIkpxbsbJzteYG/plLePQIl/B
QFPQdla5aHGbI+ZxnO4tUQXONKFbFYoJ2Y/vdIR8BDJxikqzc0f5PFYNdSrRRb+Kbvqa9fJxUU3D
kZZlcwAlv9itVDMRoR4U1ap02rVIjbXBZ2ZjkSwABtBz9M679DsGGQwkHfLiZyRrWye4LqHsomvf
5M6NV20cZxMye3OjYV8iXG/bWTdRbUImkR5ieoVwprTUzsq1X90T/+ZG5AF0bcOyLBe/6+cbEWYE
XisiTkFtsCdQskE5QnTo9q9v9/m3fL3dZ9eqSYlls9n5EiclHFiTaZVUK5CM1lqz+U4z7wr6aeKk
z5NDzCoStPwXmVHiD0dFyWsqnTrIZXxLa+vzZ/PNqo7Q21bwfct0XVgp0LmUTQvJnGgGbCMy31g0
ogj1hJ9fMZyiuGzaZmPQFmloagQzHNCIHqJSxHdwPcxVWfWkcMjRNlaR8q1f+D3NL35j1M6uxerp
4nc2BFuBLydMLEKPDwqZgTPE46oye8BoyPJAfTcFLQmZb6oWTgSxLc6GCJtkw5iJdoyOVjUXatjT
E4fCAt58bWoGinsBDbBB9rDDyhOv0t5W25EWoy3rqxRN/TIt82gFdMcBaqX1BKK75lYW+nUzjUjY
Ij9j1pD96oH5w9Jn67rgBYE+3oIm8tVma3eaybnD1mBvV+2MqtqXMDiWvmG9CwNEocNQ8a/vvs+B
mqz8HNGwhDI4miLW7Ms9nuBT8NivlKuiAiNRUnmOrEtYFg95Wpu/WNm/7E5+HM2iSKCxrGybV9fn
uy6PY73CQliuGMIvkwY3AJgKBwpOSMsKSdimHFMSEU76jrE3U6Lh/a8/rfWHVd7WeV8KPi3kXrrc
Xxak1tOqsQVVu/Kl62+TPLUOCbOcfeJM3hIxlrcKRqNct1nlUEViLcrNkuUFUdyybhkYxahX9zrj
UIYnzcbFvgsRnNjiCHyCFjf6CmAGQccxE1ATQu0CkWjPbyNvy61LBuF+ZWybOBxWIj23VIRZpBfa
KWUCv0AISVRBh9IXZau67YI22yYIfNaYkvDuggld03JBdt80Kr/jxoQHyBlVUA7Zg5oRFHgycsOg
bA8Y27pF6PD9kfYxnH1cw7+1sfvTXdvPm7b/+v+N1sBT8NPtNGdGfgp1vGCcUr347aeZysfP/Guo
4vC+4MoLV8fEOcfy/iA2zEMV/OqGRVafDmeDVeyfuzxh//bBUnB5w1g6Oyp+6vddHqAHB5Geyc5Q
WUIHIPp3dnnzvulfLxo2lzbyH33mRnB8Q84Jlj9v8gCNGaSDl/WmyqZyUZe2feNYE6BwyKG/yAD+
vI59HMrVbdz50pIzb4I97c+Hwi1R2BGOoE3v5PsSXVdUxFtQurcWfQFmxLufvodf7hjnw3HJBUgL
2PRMarhMnw6HI1SNfWhXyELMW8tTa1NMWKgECRdYG8+nKPF/QXH547XkiHzDpB6yPZdfy6yuwho5
thwRkRLMqbpE1l6uvSRzf7E+G5/fez8+m6EcBnXcCfO47vNns5kKRJkaq03pezUQ9ThGYN0gSe6I
YjlgSIqR7NbNLS1SxC+AVoOxv+E3PXdW8ZiOcpvlkpR3h4BC+h7VpY4gbC0Nb5/ZZXxtt2n5Y33g
yf6TANE/nLGUkjmgw9fhOFyheQ3+qZiIDN2AEuHj+NSac0ZnxzGtURO74zF18B4HOnhksmQWaSey
Nd3u/ldvmc/vNC7ZfAIu5a/ULR5Cnaf65xMY/KA18kTB5hL0zpYZyrCz3PKMjUvsRujMAFzX37sC
+1argStyjobnHgbfftH1Hm/JgGJKn2CXEB/01zfq59fPx5nhJaKipkgH6vF1sondPgpsJ003nhHb
wKU8OZtkTLveQznUlzIvJhzkBeKB3iCMZJUWlnn661OQ6uvlYSGiNzBXm9AneGi+XJ4IICPNITfc
pH3rv2uI858nzGJkOczTA41OFqLCeaYAaip9gkB16/Ww3D1amWjzDKDKXTFx3QzFZGKeUejztIJ4
UmtjOt1tO48y2nmooXhCVm6R30JegR/O4GPwaPCa6taqvUBDadVb2EhSo8NyoEWOsY4AHBZr0GdT
ezRyoirWntXpr7JonO7aNxPxqrIkusgIXgJaOmruE+yX5qHmPw9sZPTXccr74gLo5+SsMFaCsh/G
cjhFWZgauIy8cVMXEYL8FsobxwekALI0g4+RZhckT/PGDkgIfQsnTCKLXrZAzRwwgC+11nhIL7Jx
zzIUm2tmI9M2a5JxEyNK3LKJyYeHuh3xwiOSGSX7SCIPByuK945ks7rAgoMMEz/wuou14i3lYLem
nUjJFkElx6CkioFT37wb4xBBlhHKu0Cikz+Mfl0di5hez8IqiDVdUKbzPIfdBLg7afPkaFZO8x4Y
/biTWu4+EF3hwS3Bcf6YOdIDfuP258Ih+gGYnbFPSHkoCV+yulVWmBGBEHQCY3wfCEfJ/a1p6wFP
3mWJJ4xNTcOQUXfaQkpN3NLDu0pE5TYwhg7vVa8sA9xn0S3pfMiji4A6oWFv1K/QJtC8tTNKIygA
Xq0j3+HLVLWjW+tqQBu39MwoaDZcyz5fpRZdzkNa6uRt+GHBh7Sx3MhVizBw3JeVLeJ9wesEB1gT
2EuYQs4msFGHduiHKMjLOFWXRhiOPmZtA1ZzZ8YmajZCKZYZ8i88r2ZzZ/l2pK+QpAwvhlVi12Gq
OUdKQBaU2MoATZ9Pta9FK51UnAX5edGVF1uFu2zHVLvF2UdqXVWSMpmVhLas27jTwleoGIyzGNbK
aZM6hZFvvMqxrwagEsFeAe1jUB8m75UzWm+qmXMW6lLg1PMIx5x0hvClrZpzLlz0jveqWNujOnmg
h9CQ+nfkzJ7HQep8n9zspgDKcudkaXymJW67C83Z5q9X5MTRqLUuvQIHCEPQOaOzTDY9TF7aoJ68
Gmmg7MU0sn0kdGplkTWxY6JKRm5iRWeBQ0By0lr2VpngbQKy2LBzRQjrJje/qyFYvHhR9qDRFV8a
5giXgSS3ZTp6zqrtnFfdV4jByK1YJXKkvS7wP9ZVozHMVzXZQwqUBXNCrvVoXaE+PChmXGcoB8VO
A+VIhAw1TpRLa5nblcEQXlzkGrx3zWgvmTAchZEXB6wGGz8iYzDC14JNspl2k1A3mhOrhVETIdpp
6SbPEu1Sz00gASgq19CKxL5v4Xw2M/UXv1C2gQKSAXly20doCIIkJLAIJKMyfzH2IvQT+Nao2jRd
FPsIFs7ZQIZPSbLWOYlM0/uAA/0uZd18rJw02FdhTdBSk12RoCMxPs9BLWkFqEGEKlvWXJNV4TSM
/NNIbvuorba132k8uBaPWAba8ArUCJ7gwpIiXPVp8mDZOnFffnhpDMiG6wJTE3kpgQJrGqfs2pjh
rDArXfc4kmNsf717ayBtXiGFOMAWpHYHO5FwV6XVRVJpwTUBkEto+E9WDJqJuVd2Ju3YIQ8ymuyH
MhbxhRcRwxpKcqlQ4YACD5oWe47BhLnPnb059scC2w3hE0l4kaXhFbo4GLNyYgdJzwBwnKqL/qJL
xvY90JR5GJqw3upGDxklGoqHtjIhAZK+G1E6iwRCQ7LHU+ovbSJD5sSh7wx7HezOVXkp4qrAvpHr
s7M3aN8bn2uNbCXCNo9GNGESzbZihk6EtPTvB+YOaPWH6WgN0r3KUnc8CNmUq8y1ogPeYfMeJ0Kw
9Unc3uK9No6iGZylU2bfYtuUl71Q6TbPp+nCqqdrV/OR92ntompzZtkGMjfMX64VHsuMnYpPK+Q5
nYrxMUF1cCCoxX2Ffzo8I3KZ1rR1KJsxKpnHBk0CL09aUyuFsmFbpKZ9KnN2hRHJSLe4AqaNaL3+
UpFxtSyJt1l3ZclM1JoNr8wuoO4Csl0aXt7tfFo3m4Z41bWY47E8M3jCQoBNrcZitrBw9lzwSra+
MUci8zauGMumCUq9EAm5HDx+PwScbQghaGmZ5WuXTYcun17iAooZkzv0kHwEqAPea83ytFZpdk0o
AK6ExDyZrQEHjYZ32vbR1i8NfRkVeb0vKn8tOpRGUyAvi6C/AQFqnJWF8c03Gal1BoCiIIvsFVzi
YeMLcisw+TI0LsgtipJ4mWrl65j01WXlDS5eH3wKbnewQucbxBZvm8Vtv5Yh7+0EGNCSy/mcjkFw
oulCuGvRaG8wOq59DH6+iyYCd3ayLgTvNg0bxhtyUrFvqjDYhLitr1pEWWTEA2siAZYYMB91JQPU
PK4WesFChYaYZvfYMj9yxSt1P3JxAxjScrTr4WLCqQ30m3sdLgBKWHYb8mLi6SJNEk9+txvaKLnD
YgKm21XdbdHH/rJStXnbJaAjECe1J6+RbYE0F8V1kkv3siL4FyVIkNwQCts9A9oMLzMBJQepVR6G
Z+hlxJF4BPdpQn1N19abG8JETur3PAnhPglMJAeJlpVvMbmeDSNUu3mcRtRTpLIh6y88n/jPNGNR
LNpYeHMCGwO3sDNtDVYPrYMVg6GSvURosqcLab/QPQuUI+ijunG1NGK/TDHEVMalHdj5SWNEOIdb
Vvm9J7VBXxU2TJbdhJETzX4Zhrd5GNHcRu8R5cu6kNG9mWZWTXpFVb/XbYvUqsdbYTO6V/gXK7su
bpNyYq+HZg4hVNaucNqxChWaOKZmaV2E5ZRbh9gkupwmVDTUW5lW9jkZVNF3majEX/tuYO5r2ZjH
tAoUIQRWc+2OKT6xkPfzQ8QasMTHlt2AKVmbkHnOisACKyL1JmPJ0r2nMWaUkYIjP6ujpN/1hV+c
h2MD/YHUDdQ6Nt6g57Ho1XuSlsOWu3y6gvvn7TAXRWJV1KW5NQbJyI/nXmw6rxsx18fkAdGFRzK8
bJPJX6sxHk+R4cvuOoTqC0qJJDhegdJe+U5j8mvrqFsOreMil3ZTfz2xyymWCH2zQ95E8RGjTTRs
9SIbHrEpuud62dqBu/KaBvV+hajaWARmRlgmOY7DN4fS6q1o1Xgj4o6ZX4Ohfq+AtdorqChxsTIq
XX8N62HmhLPO3JQ+CcmnrpoXg9wlEWXJusFbeMxdvktvzK/LhBtiO5Y5ZuRyIEu4TIdkHRl9tjZE
UD9qgeE+1vzuAN4cubCySborQY1wCPOgucbKoG2TMWmOWI/rhxoJTsiGeirnWK9uuC9GBCtsqlpw
EBqxwMTMwIpAaGzmdJDtFCn/kii6Tt6TJ8BGrJrsc8Zk6HOAv8i1+lDt8NVGm/RDy9PlwYgB4UPj
wwo/C37CD/WPWaCGvsUwECT3gAGj/fihFXJJo0oWySwhij/ERB+6ImeWGJUfaiNrFh71swQpncVI
Y4m5T/NRp0xAoTHhhQayJWRyF101a5nMxLXP/A+FE6V4eTPNsqfoQwElZjGU4cb9Lh7bXamPVCGz
ZGqYxVOwT6aHJixCNFOztgpA/gTlKwtWne/mezmLsMi1xMOjQbJi8xCcx7NYy5tlW8TUldgqkHK5
s6jL+KHvmqVeahZ9TbP866OG/FstwP/JbPdTl3D7ll+8pG/11zHx/8YBsEnD+s8nwDd52wT/cZZX
b59bhPNP/WgRChN0q6E7UggsC3Sq+Jffma6G9ZukZaY+WoBzn+6fDUJT/YbM2ZxV2o6JMFrwT783
CE3zN8xj6JFpEqIUmTuOf0d4/WUopExOzeXsLHoTWO30L91xOxbSnzTNP0VaPZ4Ce0ACbFMT2yBs
Lrx2yneD3zWLSgF7C/2+ABpVNMkOjkdzlDxbCHMS4ua8uOrPi8AgVCVu4HB7rhNseYc1+S/aKV9Z
yvMJK8YXmHUZGMwduc+dnqoI4Oc2lX8KjUm7Mn29WZJW3IJmN0ilbdPHkqj2W4ssE/IZSP7Ylr7U
ftHv+tzrZAiPvpukGZ400+Xr+2jg/dTuAlYTNJaTJCctkpRhk2O80NkicYBYs3xRE5iyIgUkePjp
zvo3Lc+PKfi/urnzYfmCDFfwyec/zHfSz02uIBwozow6PwUgweVl0zvZk51K4wJPT7gFvcnkHrvZ
LYzyMFgQVo6S3i0YqWMYZWy6SYdMXRlNTwg6GxeWc6cSF399jn+8nQwECnO7i7AHmwnq51PELVWP
xBEkpwZszLG3iMwO3LrmPWx0QDP10qFEawb7wuwCHNF/ffCP7/7LBWKiBfyVzrlievilcVrrVcRs
t85OeLox4BTBrUVJf9HSST7XojI8SJmwj5xQgi4DS1R73umIpZIwOsRY9Fa/OJ35+/h0OiayWx28
ET1Rw9S/9qhhK7qFDQblZBUJj1RXmP23yWrFhe4OdboJNNqPk9Lqu9wtAYzlLk0jgwbK0dfyzD9H
3YYkq4V+eaf/+pv644Nk0qsHRwZJWdFsVl/uJt6INlSGRl2WBVJfXD3TheqN+kmw2d9mCvMwtmhj
Z05WQ4BIxHRQ5PEvLtHnviR3tMnhgRwLmxAE/vxl9UmNlFXH9mrCKX1kVu6MQSvm0wnJg3yystr+
xZP7dRw5H3H+vCx3GE6YLn/pVDeOAIWHP/mSxYyHJA7ciuKOVNhQ1Pj8tEwSq0uUbqg7ACEtVa4G
MW60KBiWf/vu4FR4iBWNYbAVX6HwsDqVrxVqIOQu8I+Nqv8fe+exHLeypetXudFznIA3g56UN2QV
XVGiJgiJkuC9SQBP31+WTtwrFtms2Gd8Jzu0RYbgMlcu8xsPHbhKnSOmEZLpWWp0m+KJsBQQ8W4w
tsMAgRauLUUUl0As+tk0xf1XNwqOn9/Yuy2MboFmAyeTxwyfR/78r+CWiTEoiXDq0ZGYQdQb652p
G+FSTwr7hTEjdag3agiwTNHm8yu/D3BSH8cyXIIbMGP9cklqVhe4BXpfR3oMzqnsceop2hwhsTr2
xGuvVxqle+/cGVhozwM/RY4QC1MxQ4vWmSehWi6oGcWGkWmBYISDgMrnN/i2l39eriwc29AM0Bs6
nKi3r6ZSGy8UlW4eVbAIp67FMS6vuu5bq4X1DdZMLey2BGGMnAW/GKfU/vH59d8HOEmQYr/QOeU2
yBve3oBqp6jfahFnDg3zL82YVZLPSEdbp2VTkGmvnUqLbgNaQbAn4jF4BlyJhkCueeLkFbV6Zf++
j3Bv7+di6NdBGewTEZrHLLO/BmG0Q1Xy95Vnfjt3O790i8xJynMwQXm3KNCgjWsXdYujU4+gotyp
7bDHHWBiYYF404HovokTR1lBHShfhqS0NsHUV1unz5MtmJW0m2tg8H8WedQsNa/zrizaj26PpQrG
4M/o62K7NDg4eWgPGEc2SXuCVlut8bpGeht3JecqmuKDFcgIBxQD2A+O2csjRbHaQc/d3jyOAEeY
d6JZ+Nx5Rrh3s2Z4zWiyze3GjZKZoaA6xdnRL02n6W+I8Sc3AulHw9CqVgEkWOTEGvxhtKBOt6Ma
NOspy9KNCk45v7JtZLZ6cRAapL/ADeXc9P1RMzFoEJbeaMcK8ZNgFktvlNoOqptiGLil3LMpT8va
aPcOktlPKL//9EqSl67TjN8op4qdXnQqtqkJ7GJoH089EnmnK+tMJgdvT2uDBJhJssr80uNu3+4t
BCFggSfcZFOpSEgIiv5D7iT5ykSZZ40ykrcdwWs/pX2qHSatE0/oLi2QbG8Qpol+WarZN//Ji8NC
lIMR6CevUL7Yv2Ix15xMpdL0YzNZ1r5ptPaEI0HJUAScXEwE3gP1H7apHk9zR0EaoYf2hh5K765d
NTYQ0+6Mm7ho25MlXPGKldJ/9NrOVQwK6w53erH+rUE1dDxYNNJRoR0gRaR3Vux/8UQ57LumgZmO
S9vGYQy2B/H6UNYlkXyy3S2i3+1RCcIrCL53ubkBiRXIFO9bnq+XGSgDRtfHH0E7eqWw9nhtlS+9
X5J+pSESiqOj149GwMu8snpk5L1cPQ6IDYuEzwaKfZFNeZ2GOa2S60ek74IfOO/ZlFA423CMNIw2
JnEfT7m1rwF63hv4bW/h1/Ol/oO7QO3exhGATeLZMlj9tV5oNaD5zdQCwTUdEXVI8c0cIly4jG0U
zxgd/lArhJxg1pvzWP49jqHN+h/fBHWppnE8UdtCVbxYtE5Xd44x6NMRlCjkOybBt9rkmq/gVbWD
gxrWTTmkh0mkzECYWH9HYd69cg+XKFR5XICJ16kEOKxRebhI8xyhMT/GuPWIIKsLJgp535dMbtwg
l3HTzyLO7zRJ7FWORvTBZBj7OORV8QtWUjgtgOWUL9JlrkI0uG5PidE1W6U39XskX629JRNTnKOL
ba3ZzSnLRbGl94/+qzUGSEE7LvMlUhc6gDPXIZ09l1vOJIhpV142qce7lSdBMHxxjaVHCLvICeBA
VglDx3/HiLQYSZKcMlqHk+XcI26j7etcsZCQqb7HqOQ/5LIKxPbW2ncKLf8isMx1pOrjTZ3rj1i9
mctBgS5a4BO3RLN/WgSNKX7VjTAORWt9rY3e2tMjF9uuyZy7SGmaZ+qffm4nhTP/U+kMg2EcK/hm
I6InqHdhAlz1a9R9ALvqw/gwEjIWbQhRtIsnDNE0WRQNiUVhykgFEvMYJYdeRzAfXcR936Lp2TUu
vIyktZaJKvKvVRY4d4wC8uWo0TwsvDq5t8whYOFrrK3Ezn62mqc9cO6hhcun2uKqoe08xulPo1d2
v6e2wuZsQj0z6/XgNuTcWXupPsGaVYpnQNjKjzJrYTCFsi4w+H9yUb0mjpSF1eN3i3gg7Jnq1k/d
YU02xlIh33Lv0dcutphfOfcVSjr7rBxXACv8nRk4X9RIucd0xFwHalAkdFK66LWwY+iuuZfJeTSy
EVrp7gyAqLvaaaK1RWE44JqwQhEICSw9HJb1pFdrxHQxqxd6us3JS+7jTkoxehVMZidMDlFMCZfl
kMoSvP32FYDG7RCZyhc3F3CdE+8gRj2GXyUn1rXv6vPQyL7DEvd2ZFvKqmuTHq1ILTwy0VBuMh8l
crSUoxHEtXWnpXG/sMvpJkoUr5mJToPaKk+WjKbpAy6dxDWaSs+Ohnhn6jbagA6Ww1+ef8lU0/wG
MS3rsdYSPMq6bFk7sZ3PTBEF+xqg+J+zyi4Hfa40LTETuwjGXuzgMK6sLcPV4i4JInVtWAlbDqQm
UoVWArEQ7iSlY6gX24zxtpRq4TWcP5qBeSv4AwvfiSQxb6mzHNnhB5Hfe7k+48tVmxFlDLBJ+7YM
im+G39/izejs+abAjq3cn3PA2StTCmjSPG8WGEQHa8sc26cSU8R5CLjuJrIad8dMYMC8robdp1co
YgQmA/zzaRRUUhOkxA10hqaX8ZSaEBUxLMOl3nSVXYlmydIRJvMQHfj3aA79D4F93l3uKQUy5wok
2SGPFn2uTbDzBOrSfdCudQe18Vnr9QqDj8a7rXLvoe/d6Sb3qmFTC6RCIsY4K5+VPFPxYS7mmCpq
L7hBIqKigi1ZIFM0lYu2Q4nNNNXwBJyXqmGMlHChgYiZ62VtfmkqwLmYlWxBkvhbNUFaMbRLf2VW
zPJDkT1rjaMTShEKRBXvgdmr81104Ve/CbCIzc1szezBuYMRZzOHzBnByCZUyDZDQbNd0Q3hxiKG
Q2JIszmb8ftEcD6gfKvPmqb/ZtShbs8GrG9embklW2J/sYVLz55Uwr42oFUb34UlmhNpb3sya5WN
gfeKFBBH+GeOGtC0RUgi/J6A19hj3jrOeU56Lr2DsG8VJvMJvQZUtOvgxveRybLRnz5VaZYvvTEY
VwPqo2CC1eYuFiFq22YbHBVUm7a9k5eH3sqzvYJFF/IVWHczZTUnDl3wlpjSAQlYBXi2fHFj1T/4
pR1SjjmElyi2hqXTjg++7lU7odrlS4lEbDqDlEhIKVnXAOZs+miGxSlzJnCGlcEzn2ug89tLR9u+
m7p6F8ZT9upDHahnWFjH6yydypmKLd+tovXpq2nq1leQZ+In1LfidlAi92hnBepkXTXuGvBnq3po
UNt3GrH9IxTuozAzodyzKjrHngUjk/nMj8t539bV3I7T9uS4I6656UTKPOGi9XIOZeOgt6cSQ5mI
qWPKDANF/ns9zh0qgMHaceToz3ZGVPeM4kmP1Ntp4JSdcsRBZyXKSDM9wnKxK5IbQ9GmXcY0ap1U
Y3LTuAmrORi52jhq5bOpdHRo8qlBX8At9EXTtfUNClRfM1R1fpUt6k0zpwTdwGxGfSns6CEX+rhW
BHi8OOz36NUGGztJzVWdTu5ta0Cegy9kbQAjibne2ziWYuVaRGX7OIIcWXi1azEHy9zbLMzuoFXG
+75rrXtXZpte5/Dlzr2rBjf4EuuR3FnrhFuR9Y9MsfCNQSqWpHT6FXnOdNuPafGnmRDL5CiOFHOt
hLED2QexwrQ3KN0R6xEoUiGwCcDSRpI3VG8oblE4SLxmjWuoMterOOBsU8Kvrlve2IoVr0QQoBAh
8GHPYGQ+ZbRb1y7QqlfsSuwFRuEMjbFICbwZaKbmBNOWDnLnVUBYfO2nqQ7NF7MolYDWizruDZBh
cw/T523exOMOUHE3D8HErHumxijGV8ltHSnLbOqHWe2ZyUEbOuALYNy3CKSLddWrCoAXzJ/tYbjV
wErvkEyzlkZlaYcUwMqjnqj2rhg7Apve+yuYdf5DqgztXnewWgPjRPFu+sDEXLnrM8L/yY7M9DjU
+Hkhja/13zQ7bZ7OTZBzulfZRXRfGUn2a/INuvJ5Xs/zJgGNpSDDW1gmROCEGk8T3A50kgHI2Fg5
R4c28gydOW3eemJ8TkdF2U3YGi2lxNMBqEy0pqwpto6K1ZKhVi7/BUGybcuhsBe60RRbTObsL2Ai
gewwv7ntzydkFaMVPpgVVFsjr+kt6l45a7qYXY72BadZgVFHZJTiGINV3IX4Ji2CqjAeOs9x7nNP
pQ8HUaiI7R62csqb6lyX5lcs2d4S8+A9joaw911ZKlB9Ne0ErRX1eIGVU+FbLo3DyGGI08cuFueF
zIpl/BWBbX9T00Hh8ZmE3w+Q7FH8BTn+UpJWSEtk0BVYTAj2XEsdB5Kih780E6KiopR5ZD710LkR
R6vx8wJ5jZOF2z3EDX+LEACZMkb0X4MmYAV6Llxsz55MdGzMcBfFmv3q6UN7qL2k43U1iBlAsm/2
UVOgtqVMTfXDNBEXw/OHllaqTuKpZVL2FKA0eXSLyF5VxjTgn6BN+bbwR6KvrjgdXjOGzv1ovT2a
d9BjESYFFap0h9iHRhRFyfAg8gi/L+m02/dcbhZZTv9I67j5qXZK/7XVreimwC7ZXdgV2YSrDhPa
7LLLk0omeI5vyFeVrLeYqZXR3BtdWf0qaubkswZX4i04J+px3REdCgFSAMMO9Gibt/oqyq3ppuZ2
Xog8dTvrwWhtQ8MtbqvJrfH0KNVv+DpLKe0sFPth0k+NW5oPUwplP7ZOTmp7p9EY3C1xFLJ1hwVU
pKkKWVfOLgPmUviYw+gkGktUU5UFax2rAPKVQJnbSKrNy0JXFhkeyqDYygf8VpItHdkRVegatKli
Wy+hU4obLXHNVWj0ApSvbwNVCXdmDNNdBXj51XXC74xhyNxCny726BRI/OioDwSo3+PPM1ZrM8Tz
NcXe3FnGJtKAgwusAREJe8KzIVfqH2UTVxikpS2YVUsYOU4OhvmTted724H7i2+LMHFrUNLjsHEy
I0DIu7QOQRiWv3OvtMVKGaPwS5WBAPuSjqo8ARD5D/GxM+qv8Pwb5Qatnh4JxljPqhtnyJRvYdQ7
i1Jr0AYfhnGdNqk7R+wPVLYTHDMgbaPIuh1yMcMBIbd4BTSyuo199VcVIX+3ANaV3qM8zuHNOZB8
JyJiFAHBByCgHRHMlnZn6Tf4ZGjeTJSegwEHufw8tZuw2SV5jnRS0BrRIvK64dg3jQQN9UGIcBA9
hApBfYiyz+gXwl633aE9SQ4XonLGFK3hVuTI01Nc9NjcgrECK430ARXApBrY0Vlej+f5OX9I7apx
Z0Fj+0c8sLtjVvMjGjiQMxQfe5G+4082dSzoY7LozFfY33rWs3Xg97J1zr+G01M0LoqqLbYIgJBK
GaHGPPGce4Ali9ZxRpVy/lWE4Z17YIHs917Y2MGZGQLVtS4bjUZ7l0hhilrNtMNZiwDgHgVDFlUv
EU4qr8RznA9lKccxzBXRFiTjzUqSAheAs1q0vroQtkk3NzfSEjotzL2ZN0T27y4SFtFIxrI0lwVB
HnTx3rALa2/b2PilFfZ8wJmi4rmVBW+QCfqyWWiJVz9yiXV4h1Gn48mFiUY3uDx6J3t/bWISdpAP
aEs2Vem1S3KUxFk47nBv+mlzVEynPRmWD9DSC9iGoa//uQ28RPkHlQBINFHS5K1huw3voZSa+IGX
uLspm7QVUqzRoZoq9DPpVdAXRe1BdtB48jAQOEu6VbVqvGnYjFn4u+tdA37aMG45Du5ElSmAu+t8
m6GbuCE6OKdA1CQKUcchxSPOSHeDjZL46U7pEeLEy0sq96bBY1Nk+i171kGOw+uHeWy22kMB0/PE
Z+f9kW0mILYBW7bJFPhA4bJ7VIUAcBsIkezKUFmJzqpucRJKD4gT84cg/X7uhGjCohhvUIDQ1cRf
eJPUL9aS4CcSidMtlvdaQRajhj/yCGVpXNoi34UewstxXLnE8qa/oxds7AfUVFbpGEWMv+SHFeh/
aYNG6xBxpk3GiU51kvYLelBIYpbZ5vxpMSZTqWAS1U+XObjSmWjQ2XdIvB/7HBGNSGRfFNQut1Yf
BBmKNFq2NPHvfsrURNtS/+lSf026vKIMUYBuOMS4rc0mMoRHJWo5bImDrI/Aj3TMAqkaMhQMKbdZ
wXFCUy9IaGc7Ix72s/NB8edENXw0pCpmaluEbKl4BmeAimKPu0EUJzx9foA1tY5xNYHndRtzXEBX
1+ei17sbUECY1tHuuu/Gun71YDo9NGGVoOghX5hZecqvxqHDivjWJGGrtIfvhZmUh2D02yUaWOGI
X1tkvFrATDcuGGl0oJFRwbGpGn5oDiLnSq+SJmInlaLTFkdzjAimjRni+eoqTrpENSg5TnVcBzPk
N76dGzRBCpR75o+lXS0nLNefOZz5nlCaMmw2U+OE8sAXE0mWaJZUVvJNaXAfQDk+HPG6G619Grj5
z3Tw/bvzcq8Cz78vyC0C0l12d5Im3pxuiHHfDulTIvvXqo3k60LXKluf4UZFFAnollQC5SF80WjC
Vbips8ANT7n9E47gcs3wz8G6i/3YOjOBiSQY06k92bJvvIbLXM8Hv1BXrYZeKKC6+j4yRxJ4SxGo
/LT4SOJsTtmNOWrb2rO6DvBAHPyKZEeVjm9tqMiV7usZWuNNPyevDY/n6GYyJ93osO2iOnIPfUPK
tzp3Cc8lEp0OZFrRXdXufFhzp1qmk+fyjvOIZmEr2IWYH5T3iIljNccp6d8UauLeC2aMp+kciGt0
vE+5H+7jtsAHGBMsLCuY8+1MZej3qtmWh0FH2H8YEv5qqnZVUfU/rNr2l0ZUqXeqWoerIkWpz4rG
eouG3rKGjnqgOaY85F1D8SI7faUxiddWyzG+YK1lt8Iq65fUxO5RAxg8T+tueDh3tj3favd2Jihq
EDkUlWVuWztvjsgsa4dOtrbODUngDsWX1AyHHTLkBYWYdHcAwrpUCtkiavqieUiaOD+kTMzve68P
1urQ9YeOOfDadWRgLR3rOwoE6V6VB18I9esQehBoJjUWvxndqLRFwPqr0GRXCE6QNvY+wShFI243
oDt7p1ZpscnaEY5EaXivCEfTswEi0udO92PM1G6LZtNBM9CAcbo2mzO3QNpV0dyV0ijOvRNbLDqr
IivvXVznZyZq7AcrmkAsAN2GXgMAHTBqQuBH4REZQoLUuKBDBoUv8dLup2bGgbnrxpin6YZYvHbW
ZO2Tc6/ifM47Qc8ZhZ8yq9GpVNaa7aR8BzkAKrzIn5cx3R8O4HvLD8ShJIyv6SA5NDDU8eG8ngAC
abgImTQOih4Dm86r1zl92G2Xl+7GraxyW/kZzgCVWJY5gpWa2odPWN19H3HkuSGpITGzAKSqcC8S
s9d/NKVJ6iunrG7pmFvV96DX1Vl4q1EhzLR0GJ8S3RuefFNNDp5HcmDnGBtacWvusr7XV4XpHhwK
a7SDFP0nayp66UHI7M+r/kpf/P1YllkU4gEWypIWyLaLrnjVxi6Y1paRo9OmTzTQf7pTVOwaNCRn
OHnlu7pQ3bXA2fkhCvsvfY/+hKZDaJhHXu7/+gPGgYakrkGl+3ef352cib0dFjEgclWgfeZZjPVi
TNMhyE4un0xHlTU7T5idJ5Fi0CsxQx3bzyKJ912Xh/lCLSvfu0LUfT8vAPDn0utB0FUDAHMBkopq
bGUhxbvHEtAsiV/JrECVZZrq0ImD/aRfQ7ro7x4XBqQGPxMvc6iZlyxkUtw+LlFDP44K50VKH0/C
aFXvp6aP6nEsC/NBKYZ+zang3YbwTSgwuLmZqCDT2JHtPX/++s8f/+3754aY1MmRKjBL/WJYp0fo
1+ftpBwnk76Ug77Na41P1kqtfbFqm+Z32kPlCwx33DrTMJF+BPdj65a/PVMUEqOldvPRxts0R0EF
3hEMZzUPyTKjyD2ZbDA0/lG3+/yuPwB/uOA+TZJRG+Fdy5Cv+a/hno9Xiy1g/xwhWmI/O+FX9XI+
TekwqksNjt+tGqrPAjA7FWBbQukoi/BXoqbFLcIi0erK/bzHIrjcjepohgsY0jMvthiSCDqG6bpx
bJFcX04NFvRKFdI7SnJ1UQn/G8jT9i7IY8SrUdzql36eKzdOjMpsVzD3xeHEQMOtgHYZRJp2V6st
2uyBk0hpfu3gZqn7B8T8v/OU3+NVuGUQV6rHoB/a+MVYsDBRaQhJ/Y8OWok3joqdbh+a2GmDTlzR
VLb2rSDDRrrNehkQ8lwlgXjRXI3KWBY79JXcFQ6U4ZUteQYOvV2Q3BenhoY2h83dXXxa8KZwRRUo
fSLEXLIoHH8dm1F3apwEheA00O+zIV7E9TBQ2tveDm2zsUJHsVVutW6yd65MhgzwYHAd7eYV/cgG
8bs0X1755BIDcXmfVJ8292hI4TEZW/5aghI6J9AOxyf9POU598GiMSlfIlL9GXfW04ykiDPq9Hse
xclC6BPdVjnT+/xO3gcxlxcl9y5L0MB95+2NkHdx6KgMPc9DXeyDpp+eVVFdIWN38OXU6PPrfbTW
ofxbHhAkUL/uBThE6BVo4z7Vj0bho5nU5K+MZHAgxPj9rhautRepV29FjQhHK9t1n1/9A2AcMi1c
G/AXagfmpYZJVGGlI6WejoOvtQfR2nS1R9s9dF5KI7vtd0wZEiwlTXipQ1tiVltV99BGMtzhMuV1
KMonV2TBPYika2/mgy+hAU/hI0jsHvT7t1+iLsLCUkVjH6MUTNwZRRkNMWAVNHBfGsNvTp+/iw++
BDHHAdghzy8gHm+vN5L8mhmz4qPH2bmxDKq8HtfMxywtGOVkhsJsqTOXKVowO8u0nNnnlz+LL1xs
AQ4NEGkyihjoKb29PvqfqmeXrnXEFbrb2sUQbHI3zV8rH4VWDRqcNkqAIGPe535y81t9dJ8ar8IE
IBH2JoDxewVy/dHi4IZotNroCOmaffEFDIgHpVHa9pG+nX2q4yIA9m3EwaoEVEQzw3Z+Q5dxaNiz
QfxR2XSoXK3xHM8xsNTtcgmPNPoh1EC8DpOEPHz+xj74YLwlXjWQSYLG5WGLnEEGvddxj6aWyL53
bTLG6jIqZjmohZI6vJ4T5nO8GoaJ8cTnN/AB0pnDHqyvJYUSaYleRH0Yj6YXhZ11dPt4fGgCnBZ0
RCKKcUQkwmrbPT6UkDTR091Ew4Bxik3r9sq6+SDnAJmuEUFMXQrnX+KkwDMX9kRQv/OsbgdgNGcm
N7TrfvIZiWIB8tUd4NBW0D3lQNIcVnp0jyVRt8elOIgXaZ1Uy0ZvvmNcgVJ4l0c/YzBHR1uhpVL5
k5hFiUOb8PNX9x5MRXORO7ahSnngaC6WFsbyVJO4/N5B/Lf2dK2c+w6Swt4sbVmZyNFfZ109ps//
7MUeYzBi03KWWH6Qjm/3WBhTAU+NHt4N1Jhr2+rKE4b0VMYK5RfOuhSKIB3dezRtWa6c59AwG1RG
ZiQcxR3kUbx3FWSE8fII0ufRNB9R3RhmpRU21ewMDTgDC/KioQco6JgwlkFdm8C7giX4VA0dTXyj
cMw5bIxu48fVXqjg1RadlqFILII8e87prDH60mjOqypNhQov4T2diXbG3LZ7kFz6lz9dkT8z6DIe
tcWURDpC4dF49IJcvH7+sT7YaB4ple1YYOlV8zISZ1hf1ebAxzIjYd9YOFptQiAEX0NMIeZZmvSH
sAi11TSW2cxsmvwKEPajy5MTAOoCdsVGv8gNAg+/D1OI6K5RQmWnIhL3p9cDd6HelGgb40sfptUK
bP4rtnX6lZrqo8sjE4eYngRmvytreqtBcru2kjsFapLkc6sAhDAC3jLG0TaaP40/chVifWaM4VIZ
A/PK41/qjNGD8yRyFNaWARwYzbq3ixavaq8vRJDeEftZleeuJjxMeoqeRQ+FOy9fzt2uYVS1Q+2E
+W+tdjEgyDHHI2GXOJ4SUOy68F1LSCZnCNioa7QDxlI0HUd9pKFg+iGNHrMpqq0SDXSpKzVaB13E
jzREK7u5AQZmwh/Aqx99ZRi/TLRyOqgcqQvf1/LowEXWwE0p+F0d0Ffm0lALCDr51NaQtWXq3dXI
Dc/zLgc3KicKCvDxVziMAL+qIPsK57Q6td7k72z6N/s/SEZbwi0KvQFnF0ns7udr+33FTM0qeUVS
p1MWzW9fboClA2CZtLgLYKtiiUF7C859hsfmCFECPqcK2Ra9btPdkRwYV7K/9zkO7VhVytfZ8gtL
F5S/014YrtWEWk1FqmfT90xDm6lMiiet0zBQgNYLD+7z59XlA70JgTSNQLK6nFfI9Nn2xWoKE11P
M7eL77FUquddGEBjb+LCWLkFI6BzmgXFrJz7ndZS3bUYalRWe1fnnbJ0yuzfOAy9dtRV0ngotw9Y
u4ao49ye81MC57AXPkhi6OnPZyIYhZj69PlTnDWx/n4KsMuOA0OOVJ1Q/i6QO7rvlFY3dsegicob
r9arvWVWNSgq8xHrA7rQgZbcFBk+I7Mhm5LXLqlONcKoLwCyghKKeWttmfPHC0jXNEgKf4AfK+w7
PBiy2yLOv+JCyQrutWT6Rp+wQFFe9ucNt3pyQ0P8SjxtvDsvX+bmDObRGXgYCOI/vdSvVplqV2Dk
BmtA6kHXv2C82m8ThuX7PIqGjeri3ly6Fb7sY6VstATT0kogUpMJka8wtfKOuIEXc6sQ9qIdLazp
baXUWJgeQhMCKJELkvE7AyOI6JISbc7B4kTrc36cx6q4w8MPqYupfFbgktxQztXL3uq6x8wkakzW
UTenGKY52g+gNpXvmcUB3IAnW9q4he3dttW6dVKrob1wmEOUepv8Dj0lP53nfEGLg+RtgGnNCWsD
qUqewTMCcfnqhrr2EmW+swUOX608n0iTV5YeXVnFl/uGktZ0NCb5Br5C2rsOgeUJ6bdQq8cqB+eh
wHq/H7DFOcSmhep9Hw9/TsD/T1J+Gstf//1frwURtx4ffgVR8UZ02uTF/+8cZWZ+6a+/TaHkr/9b
v9C2/2XqlJagZhy6kP+WLqSE+RfwcZqEAOkBRcqz/N8C1YrmnI2fHCITLCidX/2/1GTFsv/FL3sk
8xSEiCJSJv8DbjLX/ysE2tBIYdXQMqTQgziiGhdZoOGgcEmOPO2bEZLBNBO+OXbfdORWtBMpcfHj
r5dy9ycq/R/gpHcFwv7Nf//XhT4u1QmtBIhVSLQhi03DUmYYfzU3fD3EfQ4RuV3ii0VZYDYONWVC
A18vZ9AGgI9mqH5sPOcRIiQW3ugXoF7gIx7CnHRmoF8hJezL7somMt++Bu4JwhcHD6+BHioyk29v
qwz8acg8DEHJR3EOGSp3WwWKcyV9unjZ56uAIAdI7jBO5MVfXEXx9QG5r3ZtTE73MuD98Cw80c7a
pLqmePs2KpDPgyBSGQVanOYWpKmL0zQZzRiAtpVtqkZrVpMqoEqAeEJ5V893me5ca5xK7v3fC+l8
QfkWpRAnxHnr8sNycuu1rnPBjF4jwi42EDwmWAXSSAvjjFLvO2vdoui6pKDAEB3DmE2jCXeOfBZs
qaQV38tSxYGn1XB4wV4XxwZOiGjWRcO0UAY/fsDvCR0sC8UOB2fSWQfegGq/dLEMwMssgra4NT0N
hGhMIWeyiRYGarOrWCTWAdsQbT46GcI2fWatPl/X756ej2o6jO4kbRxW5UXqVLQZ6oOdF6yMMlRX
XpqmqwIw1z+9ioXCgUGsp/Q4U/Xerp8ROXk/UadqNdoZs2vL71cYZ9dXrnK5SiX5nWfRZRJIm+W8
hf/aolOtJLo1Zuaqbb36uQRnuyPtEY/0OLQr+fwHlyLfNGinkJnDKr/YdnqCsVKYAO4YAyfH0VdJ
TiMuSksXBvfD51/oo0sRbG1SPSzwKF7evrsiGwGyUdGtwAtbdJqteGFOebhCmcibf36pd4vBgw8D
SYlwz+yDKuDtpWI9n0pMneyVx4pZTi5e5C2z/NnnV3nbNgB3Lec8BmeAXArky/Lnf30mv+miphUo
1mGjq//OS20K53VqRr9TnwkKowKnfPSaHqfUz6/7tkpgmQOhRWLDtRwTNV5YhW+vq+qhWrVm7yMB
FhTmzO7T+iu2dyKBHBpFX1rLqV8iTj1a52DhvStXv4xrxBkORaZcHKbEuMu4lmV6WPZmk5IoqlUA
cqDQrA0DYXA2+MqoDzpCz9o/fNMmRxV9PzRC4HyR1V2EbTcj3wVJZ6/7qkBJxnGDr6DisjnyXqgh
ulOxJJdor2yNy89LVs/WwEiS9iliopeS5XGBT88UMuWis+YkSBP1TrhScfXGmTGobfxFcYl/Abua
B/9w+core9DrIJOacrArP8FfC8uCiYK8msv0HjOWWahaQCaRhrxCIbzcj+er0O6ikJe7//L5cEYP
RrZ+sanQxtxrmV/M7BTh8gRu0JUHen8ph3Xq8FQqDGKa/G8fqMPGHIP0dsBH24RgZEkmr5FF1N4i
vdInvtz6fCxCDOxh0AbUk5dbf+qUtggte9yovl8f4FrVqEx5w+7zLfjRVaRxJqI2MGnJJN4+kILM
TYAj7LjRslFZtSKqGQrmP/7xRfAJRWMa1pvUcLiIzWLqhO+m6Cq12ItzhOJTOOstSN6fX+b9Ouca
dB08QqbO0OUiWKL+OVSQf8VGYRcem8GNl0qf9ytaLvFDiYzVnMx0fP38ovIf/X8lMzHMkmriZGCE
TZtz52KJa1ZaBt1YDBs7N4N7O2kV2CPI18VZVi0qTySLtsSV1MVGeguKtLjy/T5YkA4CM2joMKnn
9Lu4PH05zQn1XmwaC0C/X0bYHYlQHXCksPvT54/6wVqRExzN5kENNFjkz//azXgRZbAXNbEJ8ggZ
2TH1IBkEamRcCZIfPRNCPVzij2jQxTP5ZWPEseGNmwH/hu+8UafZuHkTaWuQUwBiP38qTcbcN1+Q
NYk9j5zFULSwhN4+VhN1LUD7VNn0gcDfAK3Qyr1TlaB4zgNFQU8wz1AIyzz3iVXsPuR1YbjLKoSs
McOZ1YuvRLML9j0rikxbikjJ1pVL6mS8vZ9gsGMzFiqeo7wH8GrRALhBcXInXelwMnFqoXfRLCNm
ItWCpaFq+K3aPQ3xGBjGOvGHNl+llqNgx60A71/Qn1eetSAa7/QhN+LFP35/VAY0cTnXOFDf1WGD
7cRdZkzjJga/8jP3FVVgzDdlcwB1wa3QA7wbM7e51RS9ukH0Mrwv4MIdoFwOy89v5V0AONco5DMe
mh+snYsA4LRdaZlZhTupUSFqKjUGNQG1Uvo8fPV7tEJzXsOV9fPRRekf2+TSlL/aZbOxqeoS5TxW
K4MiCgwKCSwRwWRtPB5zWTj6sGwHhI3/6SbhWf++7MUqwddcSkso46bR4/a5qWJ3wDOwAZyMZnsz
/dNzT15Nk1oqUnaMI/vtmkQ4c6ihPYybvIebi3ZrE4FVr5y5HurqtQ3wbv/Li5FdIxdGskIS9PZi
oWaEkwPZczMVLbj2KUTPQf8fzs5sR24cads39AuQRK2nqVyUZbu8tPcTodvt1r7vuvr/Yc3BV6kS
UijPAHMwBZhJigwGI96lE8EHETsjRHi18LN5OFeVnX6jC1q9R1/2FBYi9UTUCLQCh/idxlsD10WQ
+7p/f5PJ6HMbLsgZoavzCxE0eyEQr6BODzQxUX34hKaHV+qMlx+cr4PSdc0bhA/3nhtbG4wUClMK
Eh3Glcv1LOwGaGw46pirPlrkGeizAsoorKUvlVGHJ/R7DWqXr5RM+18QQgZfqoORGYCYvB0UgdlB
MSN98etshMVWJEZzMge9/gsVX+VDNHTzf6jNir12/canp9ZA3YSvT4HHWe3qqdZ5CHWx6sejWxlo
BLmtcsqCwfnX4tt+u/8lNxaWFzBvAKoo4DTW3VJlcoMste3Zj1JVYRPJArcZWz0+2C0Id0t68NLQ
eW1eh2KSbqC+gfgENkm6/FXPPqc1iBJInbX4Kl3Z6tBoRl176phgvnp/ei+u66eBMBeAwmrKrvDt
QE4UCeT4cTrOE7U/8ghK/WxS+504tDUKnV+dSZFqaGsolFoH9qR1peZ3C4aK6HOPoMm4ZfN8Z6AV
kuNpSwreL2wMKVNBHnI7n8LKXCVIFc3XRY9XmdAKtT2ONWZ3CKHGuXK08zGWcNvZOY5Lh5Jt1eDK
7ikRzTuvGzMVkgUE3diPHZxIdn7e1jrwNqBQBsaFZVgFrcANigrireYnuLnhPZSkZnu2DPrKrw/F
vBz/b6DVJcf7MgtmwUAmPQbIDpgb4GMOZfqT1sCt25mW/NmraEc1ikapBQORu11O+9lureuuL0cA
gr5JL99D6Uz5ZiWdDjNyyv/KzdZ+Hzd6g9SPoN1zf//KiayHZjbY9KB6x/lchaA5GCEN2cSCOXeL
zyZCUjid1+70iWvBQB2lc1WU94L5ARePypuHDEDn/V+w8U0Nk6ILni4yuRerpbZRMapdq8XqKk9w
3GC/teNDTIN2D+O7MRDICR7K9Jfx4NNXIR4HnCXFDdD2VajWxyyrpmM7d/nrby7eKlThCLBU681V
cG1FP3buFNh+YCoWbKx8xHp2GOP8F4EINn27BMb3+yu4Ec9BL1MN5zI3LDCAt9sHDTos16PM9jFo
sxGXt9uTmGf1oevaYOclhObdyw3DFUlHn/AqBRxXkTVAITFXlwS+kdql/+qg1r+lE5cyhJGu/qio
oWE9amojiotjApK5xGDsG7hDugmiCbTAWcdUGKI6b0YThXMn/ZpA8yuP0EN5dcSJPjewTJCzPg2g
7b8WWLLiQhkH9OHCwUCgWS2W4C/0wbNvmhLnj2o0tfV3saSN8N1Um97nlj1WHvrjJrKAlEasSxRW
QXVWsgSX21lXjJHufN053mLA7PLcYbYTz4SZ+G/TDN1/MG3r8m2kmwr0xFFPv9ZKlCt8yM62T3HW
lp/QMDLsQ9Iq6gINpbWHU6l3xq/BdcYZjcSgw7a80FgSeBzu9x47mclDhwXPvtQcFOc8sUNGD2rh
1Hh5KoL3NDKG8lMCvjk42mLAoUihimOeRVK3oBt4FmmHvHb04LQUxvQTaJrSvUecpXk3jKZID1Zk
Nj+TioTRy2xN+buFwONcIRqNOAS65vy1G6r+c9UVBdLM7aJ9FnGi/IalbvyKeAY1Fw2w1UfLzYC5
p1NSCbzKdRfCYcpbhzx7MsXHTLOa8DjMevCxiVUFH0ooq58C/K3Ug1aEwS/A45N9GJKAV4caDLbP
nIYvZd+bwXurD4mippWoQN3LJn+ElFO1uJanOjooYqTFO6IU8RNAkRAX0TrZl2nE7eQU1GMPeHrA
0aTn30BoQWsjzYOca/5yQm1kPnVVFG8iZGkKD1w6NiioyFDOt4we/f+g5wed4VA5NQxj3mkfIUuX
8P8LBMSohU5t7zmZUIOrkifz4HU6+Fm0xIe0hRMZ6T5uDKV6mdjngVfqWAFCPx/RzJqGVPwq0Y3D
m1vTpNKi3QxomitV9veU99MvUqnlOtupA81S09E9MfW6EeCpp+Cf0FHLfwzR5ZBRmj5TPTtQleJU
zo7yXQnhMB3TNms+Vlyn3Ka9ys9gn6GjrnajChMLAw92yER7aMym3DjhQq//9/+GdBonuMOCa6SV
//RsoVcazjFEuPsBZyM758UAnIleAOimdVGXdwqCQp1m0Dvqup85ZMQPGFygxOLWeYUwZWk3/c4D
cOOK5GoAY2zLbNJci3glonJhsLWGb4xQJQ6NCin4lE5T9L0Jp7E/hGZT+I0iQtLJoQt239/yHlzd
kyDdSMB4jVhUo/TbGGuWTTVrGgCpXF9q+9zOiz4fojpPPzRaVKM6VFSfQGf0/xmdGHOsQWINn5fM
Ko/3l37jEsOHlTwaRTN6ME+wzmepAlDeoBjVSvc7cK2PDYXAY57tIm02knYaSVJUkx4R5d5VFjjN
fSdKkeu+3ipDCZF7zrj9HbXPl4PKLQpZQWT2PxEaBuV/9ye4tbdAVoLZQ1aE/SU3wrMJ4rsTki7Y
uj9nSY1ESWzOl1aoyyezcuzL1Fo/7o/3cqrI4tGPIbt2KQitW1pBFRSKFo2mv6AXn6JKoEAcrEfN
Ut7GhoFNhQK/fTpHC7r8O8fo5dDUuIEYIHxGJcqQrovPp4pGoBbXKNNdq7S1EFzQNFwtkZcIdBQU
7aI/9XTkAb5GwFd2wFsr+K/M86nBkaWYdLV5mq2PMDw/y0AGIQdIZEWhP1hOVHtFXJRQ4yCeFqcO
7LJ2wJijFf7s9ALJhW4RUHjVokh3FuJlTkHChDw2MH76sYSV24VIlbgWUxan17ppaRi7beO+mVvN
fBhgiv59/3u/3F+MxeemusAeA4FzO1YVmnVRqll6LRzRnyIRpyf6w/27yBjds4k6ws7cNj6y7CrK
SiPV6xfttzG36jygPebHKYZRDfqs/hiM/QkpvukiwL9e4jbd64BtLCiKoqrKkkr73PUrTqgTsAlT
uD53VfZI6tIeltlaTmGvqjvzexmQUPJmdmwHcIC2BMw838RNGFl2Z7auX5qVflaMPn3oEmwaX/3V
+Kd1YNQShYIFwO0oIFV5JmDp4bsqUmxlEyh/4WM8QF5XR86mFu3UD57M/27jvQ1ghyPIQgmuODnt
Z2EomRYxTrzXqA/joUjNCzsUj0qGqN9MYy0+YtgyWrCS0xbKvBYEcJMipOHasZHyfwbiM0hl0I5L
gkb5HMx2Gx61VuTZu0Q3UFsPRLzgHIcS+sdE7Ybg0S5m40cXzC5MZpK/neXb2g+wu4ioWHXCEVod
sN5sU5CpqePrlWhcLyoNAxweD+cP9SKQD7z/sTZGQ4WX/NqVXFPExW/XLkasKBFmF/iTqk8oBmlB
HZ1AMyHINofmtKeXvjkcDCSsHFExh4h0O5zSOuj5o+ngVzWeL+iMwe45UZxuPhsZQl6vfq6ivoxK
IgELsjwlptvR6llrFDvSAr/LW9L3cLB+9PjyfLi/hBun6snZQAKPOFRr2JXbMEKWzYFfIm1FspeK
pP+iTgT0nYFe5lVMhwtIxRpAo0GzuoNS2xhqy6gCf7FjeznyHNHJrlFIbaCjmIcmsGBCO1P0Np4X
hAvuz3Lry/HdZUeNQ0b543YtM/6kDK0e+KrSxZ+pMHT69zQRxRcd2l/1+fWDgYAA6QQMAqTe6sOF
rROO7jQovtJ0ymGoEzc5lHWtXgcND9D7Y8kfvooeEGuoZ9BeZmeuwxX0WERX8OX0w8zNj9nQdUc1
1KHRNvM/M8djJwZv3DG0rg1ggQBKYdTIdX4WrEy16xDa0RQEKvTova7WzdFarOwtdopIVFaDgiRr
bu3snJeVI5BqdOnJI0BZaIb8Uc8G7TDJm0gSFGJKbqmHMFejwEtrrTVPvdUCSUb3wHLRoSjGvxU9
cC56287GTh6zNXMQF6Aq4ViAuljNPC0mKzetXvEpkOaaH5UBoLEhNEfUmbJhVnFVC8PWc7AY/Ov+
J946oZJX8lS1gr202k4cxWjo21zxgcFbb/IEJ9iQcsHO/LZGIRemSwkGkbFWgbtVqsVsnJIvixcH
ch00/sSx6N3W3hloa8cCHqEFQrMdrNIqLcKl1UBqNmI6+LQeEhcUvRsP/xoolHlNmKd/cPLBkACI
AMDJ/boarnPjJKuE44JZaY0jAkztabKRE5mT4Q8Oh+zak2EDWePgr4ZyTFrqep8Ffp92QMd6J+k/
qlFu1OjA9hiHFUbF9JIac837O2RjSUlnQWKQ0KKC7ax2yFKy9buFOfZB1/m0bbMDfHrrS4YyvkdR
d4+IvBFNZcXecPAEIFFaj2dmFO8d/uxnmjmhwKIlxzlyBEXOdk+DfWNbuk+RBjgb/5XY6ednH/AA
bg5Z7foVfimPmV5ED701JJf7C7j1SCFTlwL04HPAAq5udksZRqxpOtdvUahZDnmni9zr9chAwg3L
VwW3GMSyrlNdGAPyh+ikYLqIkAvFumnOdn7N1vLy/qfCCsiSI7I6ipA1oDXQnPdDpGzfOG3SncJa
C3+7oVkcdyYu9+Tq/sDOAJKIi+g+tK3VnkWwJy4T/D3w4lSrB4Nq2nlCnDg6DG5evUEZrvCysAdK
2A7DoQIx860RS3ixkUvaKfhu5AckVnxiDRyWba7J7RkVLDwbZCLSVimNUaQKL2XfDA8hBVMvVsLs
FDcWiS43a72zDFsrTp+H54U8uNxtt7sMD8PW7rHYxSK3aZK3ozUBB0MzF9QwFozT8PqYBHfZ5ToB
M0mtZ9WIiEVc9QXSZf6kuNU1sibhHHlHjx/GCtPuncFW6gZPD3D6EKSScKhQ7TFW2ykZofskjhH4
LVRIw3OpueDBHPbBN+yZBoRy1THVTw32JMshQrwiOMXCqdSrNVv996hyyu5Q95kVHpwJwUhitJbn
F7XrEcSm1wMFNRjr4HR/X25FNM4iGRSnEWEGWSR7duWPcG5G6MIuySL4dG2alAP5IpqmgGUOLXSz
nUXaGs9WobWD1hYoGq/WqAhiZBOXKPDdpGl+V66If6hpWv4AopfNxyIZTH1ny73c7mDMgIM7EAsI
o09f7dkMbY6WGSFk61OzpdwE2SP+HJhBrR4FxKLqyMu6KvB9rIy/FkQK9xh9L+MqaJP/ASy5jBni
doEjgLp9Fzq2X4ehg+htVlz7zthz7Hl5rhgF+DatZN7t1NhuR2kz8Khp2TJKGmVnbRmMY94ArQah
OO0Ezc0Jyd44mZLOy1P+/dl64jnUR8CKbR9mme25wPn9SoeQeX9fbk7IViVdhxoeCja3o4BMVZd2
tmw/spvi2Lpa7TWDKq620rw+cWHtyMjIOdE7eEHe07HJiKdqpLvBBeQ5hTqfKhcfrGUutT+ZFSVe
h24l7+h17lfk5LxSasZfoukbOr94OLVje3HSatwJ8i/PGdwkCZcm8aNutEYQxyZQw8WabCBdZXeN
tcI5q3k6epjb6hB40CS+/702xoNShFMTWED2+Vr7KIgE3DtaI35RWupDiUfyoc4WxISFFIyzxtfH
EUfCQOQyQp+nrHq7PwoEbrg9O8en06d+6Olyf+QpVbdvg3wwf6lBmeg7j6ONHamxonRJ5TciptyO
GI7QhnsFTbFI6XGiLxGjpXlvH+dqrnZC1tZQlOh5iJH9AcldXVsoQXcdYjKOvxSL8xCZXXuk6zUd
C6MYdobaOM2UDWFkyGSAh9/qNKduLayOu8cXA2XarmnT49QgxP363fF8FDnhZzFDaAlg3rl1fLSB
QGC6+kybcx4+z07c+djEWn+wGy1a2RbhA7bXOpkdSWRmGth8q3LBcaEo3Y+zNc3IRpb4HBkJ4gb3
J7j5xWgiufhl8gZ60i55NkHFGWyKfKXj29janZDv61Gyaycae9Me+ePlI52OGeeM6gD6WC+oLb2Z
tOQFBWvZqDr+CzTGUoMdmcIrxtdBqH7l0HCvKXcdzaTR/70/05U8l8xyGB96koU8EG27ddGlK7F+
ExZrO9pIP/uxFqa/3XrpjWMaO3bm5bqFdedcp814cRrdrkmERPsX/p3tQ0XHgAY7MrH5zj7euOXh
UfKykLkX2fHqviiaOembSdiUgsy5wmK91N4lTWD/3fd1O3p02rHwcMTQ/6fVJl3v+4siT8ltck/C
J0FWlL1g3q09DnPw0VbtkkVZjdIep4y2ACRM5Xp/lK1NRp4m4Wkyy1zXKaPQNqZYWdhkaT0/Nn2R
nJIB0JYzVb/uj7TxTHPgGEkDSSprXCPi9sB2CLWiJm06PiiP4f1Y0CL1NDN0LG8qMks6ViZocbvh
eEUUxPriaiMN7k7Z6yJtrCtsVYmOAyhH1XT1M3oRC1gps+sXLnYvfYrs1DAXr8bnW0yWWiXpH58O
hM/tZBvLSHWUUF0/QKoxeCpYIDA8O92ecevL0hYDWTQhHNoM3P+ruB5JOf+gw2odpkGJUmeriPrY
IHnzNcsCK34YpQK30Dp1r56+cTvTYKbPwksI5O1aD25uABsUZcb+zFLtbcdqP0x2FL4zwqbzitmx
dnLEzf2D5CAcRkRCKHKtjqNd6uSIqUbhwhDDj9QJqnfIgiOojdbgIRqD6WTG5KgQU91Liz/5edS6
vc2zNWmKp5RH0Gqhqr/6DZPRLUsb08bqkUv5MSVl614sO0/cQ1UIQ5z4P5Z05+LZOKKk4JRrkT4i
Fqy/MG//UeQuF53T2b3XLIiyitKtzkkzlztDbUQ8kKPA7Li9USZcy+Co6jgV5szDwuoj1fAUEuMf
yG3igASMA7H6JdQ+ADlxbCyugmzy70eIrYk+H13+/dmFJ8y5L3oz4oYFxvEli13jd8vVYB6i3MSo
4v5gW2GAFyPYFNC41OBXB1Sn+YgXq+L4ij6Wj7GRjm8B6+s7KfPWlHhDUdqTPBLC3u2U1BTfsaqf
Ca+z2ZwMEYfeNGMTFtVV8AcTopnGC5jghrn5Kpc0onBZ1IysC+n/+poGS3x0EO7+g1GkcoH61Mn9
H+7v2TfqumRUjQId8SjLo8uS5uVxietqZx9u8G4k20aW60G805lenTNqylO1WLnll3VWwbrTWozP
FBcHDiPkGkxxQQrm6FLpU3xsq0A9KIB034KXo49o9MpRVUbtYNt185gnIcptS2LufNmtuGtR4SPJ
pcJBRfz2ywaDxaeNYKm6id57apkjInQ8IWWqniZ2286ybwa/58OtzgaM0TxWw9DyK/SZ/w46Q/wL
iS+BwTchcuzhNg0gzjaX77aoMyQVHdq2x6l0kmqnA7C1o3mjs89k35Zn4O28S0OfrcoaLF8Zk+67
G2mxB2QN8ziziHZ2wdYRJfGSYoHkJxR4bofiy0dW4cw2BE9FeEmr4qcXAfO8Hwi2QjoyKzpFVNC4
VBFvRwFBPcYOMc2Potm+Rq2jHwVgMcocZfGhNoZoZwE3No6g5Uexg+9B1r3aODDfqq5yA4u0funf
BAPCCc2SK4/ctJM34ZYGaqzdC+wbXw3YNmsJVkF2UFdPWz11g9BRGFR0WXBIi0o/jqNi+nqPUcv9
9dwcCggGxT+6KLYl5/8sQmRqj5Zqkth+aMUgWWJdf7RLvEzdqU52LoyNTwfT4f+GWu3FKFoGNDYi
NkhcuR6PNvzdqjK8RFiceZAGu+MfTE3KutBkg3W0Lv1Wk531QIwBNVdJjvAuRhZjrYxfSivYGWlr
ZuwSEjveRZaxxjFSgG5rQF3hdSzj4RDEY31qWqd7s4xO4iVAYHaSq40HIPbYFLOlAAAHe3UIBigb
GFRgxyYa286uXTAUX5JC00ovLcX407HwFjxJwjcq7InQ32BymOy8RDZOuywr4R4s4UiAxm/3TRdN
KvevE177qtVOZsXjjztoT1FTbonVq4o8jGYJZWLSV7GqTZt6Fmd1jbQdYPTqLbIewzvLWex3dmNZ
b8OgK12U3uwO77nODT/d3z5bY6NRwcuHZACS4mqRe7DnojJd2v1IBOD4gNnSOeij6EMWL92DqwL4
cdJWPdlz7uyE0q1DCXRQUobRlKACeru4gV3itdlNiq/m6nh0+0W/BLmJflc5jTvf8elps15iripJ
GgM9SG51O1ZH1SJXpiK6Rnbp1uQ7AOrp/uSO8bZvR7DjWl1SBZ0q3syo17RR8GBi+q0fBiWvyqMe
9MalmSxjOUsRiuWAsYbdX6RbRXo0HemcsGgSgm6PRr3Hkdg6B9RQaTfDcSHpXn0im0On5sWC11Qf
pe6lBoSxeIC7s+6nFQj9pzMI7cekGIBC4shw3qYaL6D397fJ1rcidEqhAV51L7hiInO7BgHr6Opo
U3xynSY4zXb4q50x170/0kop76nuYlDSleBOYgzVn9tPlaLrT45g8qmaLsr/rcNUi99EXQvbzkhF
rBxioYfuw9y5xXTpVXtRrmU/moCnaZcn11AXWfKtRno/OcyNaMY3QTHgKDHGVud1YqhMb14Sewae
a/VY3yV21XyKScas3wqHrDvgDTTxOas53OPib9yyYBSonumAB2RIuZ1ZkiahamDC6dOk6y1k5ULI
X3GvNIsXYS4lDoPlduMprkd8O++v6kbsJgnnlchj7UnN8nZofZQRYGgVX1Ca79/lg4PBRoO+ZXss
+dun1oj6+vWXLlENJ2NeblQKTbmnnl26UxTrlZukig/q+0tWd8UXNcu/5J0z7GzOrXUFjQHUhGNC
O3IVpTPb7BVNLwM/y7A5wtUm51UIQfWhHu2hOaBj4hZgNMp8r9ywcSoMRgSUyOdECXm1VdH97Pou
G+kwZ13kHNMKV9sDjRdckmyMDHey+41QLZVMbKQvKYoB4Lldz1QZ8BRznAA8hq7IdaS8p40VWhIt
ecX0tof8VPqGk5TNtV7GQfl6fw9txCHip+Vy0Utv+DXtmlpkqc1NEl0TpBKHf6GndNFDyYYbjos+
wiMB5Z4UsElSVLl6WA3oPbpttdc0WOlj/y9A8JSkR0Feinboal+VyHOni2IrfoNHUPjOrUSonmEE
RIiGzMK4lnZZQTbslRZFhMhS8/abm4cJhrF6mNnnesib5GLDjXwwccbu36BCPD+iwFxaOx9sa3sg
I0u6aUl1E3d16YDQw+K0AmelTG2Ic3KfHJyshyNmh/kfnDVsJECiU7GUUn63e8PMx0p1m1DxnXjs
TVTr0vCnMgyN4QVpg3TS/Z2wFU1k8Z+OA2hZyLa3o+VpgJxWCh4xKiweXQj1mwcsOBZxDUUV/h2j
6TSf7w+5kYnJUgUpGFGMWLKaIPkTcgZoiVxxd8vPbWWX52W09NPrR+GmBSPzpNa6fgdZmtKqo7Di
q2YH1TWuLXykMvBk90d5yjZW2YgUTmcZniBPTwjuZ5FxNDQ0bXHiu1Z60gZXAeltoloAtuNQz7Mb
vusTtWo8XBNDntHIa5Xn3DRa/Ww0dfYTd1hjj8a7sVWlVBltCWqnQAhWkayudWdoLCe+5raZPKDA
W39Iu6W64Iuu/bg/+60vSdoHQ1k25Nizt5tnyZMmxp0lvuohDqL4OFaeBuVxZ4tu3AnsEuogpLRS
HGE1oUytU5XCXXzterDOis3CHcaGbn5ZwVGrDL17F2pRdfmDubGQFCw1WKZPPaVnHxbXZFHUHbtU
D7UQ//LZUBLcFp1sZw03DiCqllL4iTAse6e3axjWSzUZeKZzGhreJa5ueHVeV49FowZ+0XWRf39e
m+MhMgcMAqgqIJrb8dA7CCtKitE1N7vkvABV9Y2lEsd4juZv6pTsiQZsXDUAkKW3C0h8MBirEB+M
TltaYZZcCTWNfo7CVBRYay8JVq+2LqpDnhbBdHEDJ64eaS4MX5B1SV4PhYZqLRU6qaUBh15bQwDZ
s4Hn1yG/oq1OWZSYhzGJiwsqSogJ18XefbGxyoxHIibhOyQ0qz2bdLZikMaEV9w/mv40tIFosAVy
+uhMKjzZfxcKJJU9cb+No08HWZeqsSZkHkeepGd71hZonNO3CK/z0AAGQaf8PBNr8W0O9qgp20NR
DyYpxPBjjUMkscdovU6ZYEFjdGmm8n2tVtq1Qlbsen/Hbg4FToPBqIUCMLid1TIlWlbqvGuHEXbt
krTZm6AOnQcl78cdws3WUDyNwIRICvuLUJPCtQGkMbj+WJuhh2ON69N/yx7Idvfk5bZKrjTDn6r2
4F70dQ1GMeju06N0JVBWf4yb2iD3KsfToIell9dRdBrzdjrVQRwf8Z5QsamM9wRsN/JQ5OCogtNv
krmGXI9nG6ZtnRET8Ua2EavhvxKnrwfUHoxjgJSmN2NW8Mkx89+YLAzf7n/TjZuDDJ8BYcHRlF/D
RZbILBFppX+ZDkHnI3JhfbCncU8/Y3uN6V5K8ig2GWsBltmJyrIlh/GR6KhDaPKKERwR0OUY6rlo
foDqSL7lk8DXLA+BHV2VJUqtCyL2NMDuz3hzqSk3q/KBoZN13y613StYIlrASJup0sOL20lPW2ce
nM4vE7Mp0RB2rN+RjQtsoYTtvJOobAUkiXTHcgZUKRKgt8NnWtaifc5+bpsmfRfb4fIf1rgLekJz
dKjmoPr+6unyiEMZGe0k0uZ1RSga7RDYIu2isaF14Vr/2Vr8Pmqsd3VofWs08XdZgPi4P+ZGoiBf
VJxdQeOE0HQ7x3YE6t6kE8DQUJQ/2iCfPdVBkC+cbCqdS/WvmlrG6yMGyBLyZylvClpz9VktkUcd
5QUoBG7yg2JN57WoNiFHszTH+7PbuEipr5FqyhQIRNdqdlZj4pvMxvT72BhiT+l0yiitlVTToa5h
ah9KqzOHIz4i9T9hs7SB5+aN8npEGfpvvBMAeslDtZpu2WTKgOVV4GuVoucHO1Wtx9Y2A+guFi66
O5t2IxwTm6RKLWPC4pNn6ll4GmJlCKd8wPsH29FL3Ss/BO6a51lLx53TuTfS6o4x22kZDIPn/xj3
GbCRMvzamFHixWKod5Zw4yTa5F1gYjSeQC9iUo6ihJ4EPUyQfFJ4NkTqW1KE6Ozgiek5U2vsJLKb
UwMSQ/yDXweR73YR8belaJPVgS/UFCk3JI3V/qS3Xf5b4JCzB3LcOoMUUjgK9BY4Fqt0Ni7UWm07
i4hrmW146KY4Tx4xyDLToz7PFXWERMcaBMmKeK+ruzVRAPOAN8iSKeSsQpwrJmuM0DrxFycZTlLD
/rEoc9UTpVGf7p/FraFAzmHfhR4o3XC5Cs82poK5OXcLbJ66DJdzT6sSU9lQ9bXe2Suibg1FYZ3e
GpkPdSn592dDddGgVhPdZz8tx+xDrmohZ2+2vWGpuNHuT2vjjpKAc+SfaMHyRl9NK8QXdxlzk5dV
FATqVa+Doj8vPM5/q1kY/FcjotwewzET30gQsj1E2tZMJb0MuQdLoptWo7t0oWBBu7Zv53P+vsut
6Vw5LQr0oKC/3Z/o5lC8W2X+gV7aWt7ULusoxp7X8Ut0Ds5NIpZjPcTpg9rqf4AyxtGULFEOJEs6
t99P6DOYT4WhWtdZ3laWQN4FmJYX1cl0GNJmb79sXBO0RcG/UV6Eh7yG8yCdYGJ15YAyjnWzBb1k
Ll9qcHgNxfYy/GEVeht5tp4n/1E8KB/coJ//vb+48iJalUQIMygJQk5midf5+hx2zSJKoC96Zdpe
03bZcUCw/XR/lI1PSMmFThuT5D4yVoFGOGj46RGA435ybEytjQgcvD5dkia1do7FRsQGAM8DhLSN
RsaaBj03w5L08hNSZVC8cUyqqyISxJAKc7kOemG9/tpjPKrfFIdhXT351T078jEJRYC9G3DZUcW4
CWuCh64CiTKo7u/XLyK5GYJXZEsAIVbXeTegeYHoZniNTCMtz3ZfhKGnpaHT4nGXFHugKHmC1ztD
ZuM6/Un5PF11Teaa7i+xDptDkBJnXrLhZ3Oe2kOCqO0xwePuCDRu3Pl6WxuFtwZIf5JRzvtqo9RW
U7dIn9C7GMb2yscLHtFRst5Dxux29uTm/HgM05iRYr766qpt7cmYx7aBjLwA6T+mSYskr2M2sXVI
un7BbKdFNuyYRKBo/Ptf8gkcsF5bKXRAiAHPZK3Lfnnc2KJD/ddvuGDnv3q3KH/Sz7Crg9Gk7nSk
4I9DSq8HRfZmiZXkbdhR1UboJbW+l1phDp65AKz3AseOxiMaVhbtFxMIBPQIxUg+xqHlFl48mXZ8
UKK++VJnRep4Y9upiEF1qZJ7hYalEh3X5Cs5QKGcoeJoD/ijZPhFo4fwpgmD+A+YMARXUkMNjU2E
ZFZbCq5wDkyeUlkVjeEXsJKFR8XF+ZorertzLLe6FaRQPOHALtLRXNtza2ZaS8e68Fou6DFfwHaj
8zQ5bvlvG3X6m3Sid3PucYYXRzDtM+YzMMass41d+KMjmqH6WPe9/ba3RGWcLDOJH0PMOaOv93fC
xn4HfSCLXdDhyYJW74SJsKKguqogUpJ/SVPhXqrZQipXncTOntsI9OSV4OjoOGq8S1bpeTckugvj
neOcdhmC5Dk6b2UV7y27/ISrnQ2D+WkEUi6mdnuDllVl4GVvsLNjY3pblwJdAVOKH7samy4pDOOf
CjLzabLS7+MQxejLaDtxcuMG4CdIsgS9QUDJq9RS66k8Fa5CDIFO7StGmo2HMq6WE7AO7Yx5arjT
B938iLJDb0P1lQ2M2zm3i5WOWYt0QwoY+VAEQ+YZrhJfeiVwjvf3y+ZXJI0lJiPnBWjldqh6mURi
9kLxTdxUfHSYZn90m9d5EXO7cE1LsiLRSdpWvZC9pGc8SOjGdczC4lOcT+Nja07x37oRpJ9zbIP3
NGS3psX+l3gf9DYpUt5OKy5qPD/GQPExZZu9tgE3rXdAPO8v3kbERzGGlBWFGarVa9D45I45Ji0x
Fdd0ivwZ9p+HX1JyIuFCjNed+osQ9A1eP6hsl0phYW61NayipmGRG+FIhzAKUcNWleBBaG3xLkNQ
EmX7ov6k93V3vj/oRl4p6SJ8RmBRAAFW26Rp69iaJjQgwiiuvmJRLE5hVwMeW0R8nJQmfzNBJPai
iQtcK/4EGY/yHi0LiAiwYteEBxU5HymaxQmkZfOu6KriqLnV78ChfCXJkDtL/HL3EOmlzJOs3fOF
V7sn0Tqt0vU28KPF1j/bGJNKGuK8c8pfvLcoBKB/xQjI5NEllL/iWaI363VXd+OAfnzVOh+boane
g7Rtj33W2491LmzIURVgMcAXr06fGZrKHCUIkgaAAKsJ4joVJGj99/40RL16WKyo/tkGyyKdOs1g
j1G8MVH50NKf9isPzNVoSdJZapgUA6MV6IqmQJjzU8j43xLUkr47at0b57AV9niYI9Pdu7k3hqcw
SE5EH4pa3bqO1C+RGEa6vz5ZkvDKjvrAoVus9lCk8fC2LUB+VVlmP+h9vvPQ3BoZeVoK7NKcnpft
7Rd2cZEZUOMaCa5Bg25Blb1RC6NGwC4vxou2hM6bpqn7I6DW4Hr/wD7tnpt7EzEaXHKkOyrsXZL8
27GRT8IHwTVHP1ns4SFtOiM9zgWyfvoQLZdJa5W3VdKLH+7cDzQc4vacqCI41Fa7wKVHfwVhsOhX
HxR7kiQvy/Lyl0kddjY9Kau5SsnD2TEWqLC4twwDIaTuSzxywzlZwveDPdXWUatYTG8pqnQ+1FqF
m3Omj8Vy4N9Kkh28xYsQLjV76PXwP5DwoDndLlMpIKxGiT74/ahYX50CtaCiWuwL2PDlc+NG4ktv
ZOOX+x/nRUIBcIxARd8FQ2ip93A7aI0fvAZKuvfHpEe5Vwnc5Dqrc/J5MopRnBo0Xoudq+pFSGNI
uFS8uvgP7yC5Ds+CDW52LHlYDb5bVB2g+ng+qVQ8T/cntj0KwFcpyoTX2CqktXanxaXTctLdzP1H
uKS+nb6EO5fRS9gFk6FvRAma649+ymoyVR3Da4Q37Ruj7Vx6vQybY/H/OTuv3biRrl1fEQHmcEqy
u0VJtizbcjohHMYMRbKY09X/D/VtYE9TDTU0Z8YY42pWXOENsa19KAyHPzr51Kv+1FXW+zWT8gPu
gtINidgMWI6YvU7h27+ayhXA101dAFje+dw2ZuFWbSbGm3ZyrVM3zhL/Fu9aOfzS3GIjDjcGdD/v
/26ndkuNkyH6wDdVLZWgrnI7WNzWuRJvv9ialG6ot+MCuTm9QF46/xbpwK12tGbdSONC942qhxHW
F6pMfduTukLGM7+5ZLSNSWPM2XhvSCTtsri+lunYgdy8UQhEPwxm370v63i6sjcvfhn7nzrHxvvZ
Cwzg5GdZY2auhDCoqEoTF7x8yJqP9CH1E8713jWK9Yvbn8Yu2kQAnbjrKFLtnr1kRg4aAYflZi3M
/OCBQ713qjb/NBtp7c9a4px0TTY3SZ8lb21LbSNv2RIPHtO6T1jsjA4DDXr1RlGa+miWRvZoLhSo
bU/p34w62MbidQVUTJzNBXO+YchsXaevlfUGXKZ5aGNvue9bO/00tWZ5jYX28ulgsA1NzM1CH/PF
TplpOzm9jVnJVCjNV2PS0zviUTc7llM7ev5oIpDk953V/54Sz3zvjt78kOez1115NV6cRWpzz+hp
fsgmPre75xQlB8dsjsZNpYg0NFP68+bQXeNpvEgDt1FgEj/zwFC72Z2LrZoEPggtbQxQm0BfiimY
jLn+lA1mdSVceHk4aGRA3aGBCswK0sv5KvIyGjNsSIMG8SBOy9q5h74ss9BcUu/W6C3vzYdxk4nY
asRoLG8qBOfj8SigSz2k5o1uF73lS5mj+5jUSXbIC5xdfSBf6hVq1KXZhIlF6EBIr9EoPh9SDhJ3
kBL1bABXaQiqZAwKjZaUVAz1yoOw/fqz2IuMcKupAoojrYZNfD7U5HiVWFWoQ7U5OB8aVJujITbV
x8KTVelLZ9HewRjrIoQnp+8TPJFrAqEXf4C3Ye95iFnS3bdaCDFmdQpNatKz9ieqxk5zC0sRYK1R
lxJ1TTS1rVPRlvg6UZGNKuBKv19/FJ8pNS8mgY0DOBABUega55OQlu4grcHzbsZB5W20pmzDfvWE
q78wipi8r0R2lDOKYSjafxKlt+7X2czea3Vs1F9WE+H5gznWzvR+Qpt/Pk59sxRflGl02kj0i6Nh
XiCT8l2ppeUnWVNh8PO2Xd/bYzcowTK1Yr0fa039NAPubg8KzpjDaV3i5Y+X1ygsZ3GnG0d9Wppw
QAygCqaFpy6SBVavG/xYo5xF6JjeLlPst4Qz3zRnWuZHBU2u3G/6tFH9tCtHLayyrvikrR3mwh0y
nmOod57825lDgcZF3RFu5WWl425iZ/1PRTZ6jD/GQBPfbbr0oy3cZfZrW3CmE8/KsrutHPLbKGJF
Q3c/J5JBDbyZDlpZW8TAtWu+z70lF18xRzHUK+fywiEhWVBBMjy/kvuWQKxPXVFnFXo/sab4g+dg
Nidi7eC6+ZtlmTgkJADgGWgAEw7v7tBlSZmVBBYuIoXpCQKRHa4kj1c+6MLFhm8slyiQOKzi9uVD
GGdWOVLU4xFuHDaEBXO/toYQrHd9wrkAF8XX9/3uaaBttqkSbj1o5F0peO1efYdzXtG/KSIKBu69
FSNY25vptSTqwijIXXC6qQ5uPand4SraAdvEriiA8IvqPV53bbhK9xqnbJccbd+iY9K1saUh5UIr
PT/CjtkIUVPKjkytGvxiENoBwv4vZ9RWGgsLUhd+wl13ZQZ3l9fzqBSxaAHTmCKm2G2Moe81WD9t
EU1WVn3G+aO7HWOMIlEezaXnS9FsrMUhAz2KwofxQbh0q/7Lb0BRdjsJ0F726ZJimMtsmnMRod/q
fqSKMz/gp+P4TRLngZ2t7TtF8RrfXvLyW2G29dPrm+jSxCOEDKyIyUfjaPeA1AUXzihbGXG5oau3
TMb32LEbv6/HPtAVvXqHwQ5v15tHxSN8E8mhowpEZbfc69TOnbc0MlrhnzwmvaqfGnvuvnTq7L7L
a/FPRsP82+tjXtjIEBZ5HxxUBSiR7MJHTVZFv7ZjFXmyMR4aqTR+qqjFzeujXNhS1CypIOqbCzqE
k/ONjDAMEJ9GqSI6yu4Pt8lzcZiaSdQ3FUC0BIf7pJL4xiS57QvpoaZQd3GbPb7+K3aX67axwfzQ
gSHp35rWu/mdetcbsJGVURXH3bfYHH8v1WL5Sjbon18f6dKsMhwfi68ffevdEUq1esUXrZRRE8c9
1vKJdcQ3QZxeH+Xi99Dj56kAQP0CL5t2Wdqa7VpFXU5GRVux9aUROwTgyrWAZpdLPU/dRt/lOAIj
N/Y4+c6yZF5hdRI5zqx/mYwCltagcHbfocJpdVGmy9GOkjzN0UfEkOhaP2EvIvW/H4A/GD1GZH0o
6p3vIMDrcWclahVZfdY3fqdiznSHZUT5oZhI1o81kNb7rkFnPmzj1R3vdLiPygHrxlkcp1mb06Bs
66uY7wsXBU1zCAo8NYin73nNyGWAhsz6OloHoYTdMC4RrnTDYZJmGaIsTDw998aVSPrC7tqgy1DI
cG2DOrS7naZcJrg4jTKaEtU4GvEgfW+e3shk2WacfjbPKO3W7UbazbiBZDj9qriKUq0wfZHV9ak2
dMS4FGU8vL6RL30QfQV70zfZmFe762Eu02RYtYWhxrn63ehTDwMXjaArtZWLw4C0YMZQZmAjne+h
Ye5EQ9QjI9F07WMyCSfC8FIJ3/wxFMW2ZA6SFUzK3ep4GFklSre2SBLbxmfFktOt5g36lW/Z1+C2
5SHBAJJKTqWCjNnFOVTVJyzoyzZKFFN98pQ2fqhb1TkprdYFtTApUWERFmA+3x/xafICXczNZ0sp
xZVc/MIthMIG2DBSLSAAezB5Ng+t3qdJG9H9r97jXVt9pQjRoJ2WjFcuvAsLiBjV1nSjMw++2Thf
wLzO1lnL7SYa6JgcxgoVARbxjQ0+Hgd4KiRt1DaZY9x4z0eB8xgrpLEiUp0KzcaCp5qvmbyx8zNe
MXUzzeg+JHo8vdFI9HlknmKCV9pswEV3G7SoqNLlDWwdqmHJR6OH5whbbbjCptxz+J+H2VSRNgoz
Xah9JTOuq0530i6PqnoxZu4qlVBmMZOS9tMM3u+glvES1a1cHT91c++3QSQW+2Av1PwuTrOtc9EL
4ast7nv+bBvdd22ByHDEPin93LW1qBDoENk1hPmL5WdhoPVgcrhFLPQFzxcm9tq+cjWRR53tDH4F
ScyvlubaLfHyZG3DgC9BwwWoCcWu82HKIsmIcOMsSsaG22EpAXz7Vlt69ftRlFP8pKf9qt5Ok94Z
x1EdM4DDpVUpBwrRq3B99ANyPXr9UnlxyPhNRMFbOErlhD+e/yZzGKsUQxURoYow3+V2lUWzLLDh
K0rvyutycSgSQvNZmh8k//lQikcLsvRWERmIUN+sXar7sxTOTbYWT2//qOcXnUI3ANu9jWRSyjof
kz7noJW23xttHxXxbEB5LpTD60PtvXye9zyCFaDtqAWD/d4drRGd0gTfIBER8ul/pEkXBoaP4T0p
EF8WPE6L8kfDxP/Ic1XktzYkONfX8Er6DheoLYKmHUyDXplQhndWPVqPPXUz5eAUmSODWXerX2oc
m5o/drPxRbqYTvp6UVJkmBJjufY1l5Zo6xwjY0GFCw/v8yXSG8DHNPDyyJnwJQJ3SUFEbZtgpGx/
JSe5dOYIujY6FtArUNvnQ+Grl1ZgPfPIzPD6W4cluwcCdK2jdGkUGLM4KNOQBHy823PUYXqvcJw8
snPPBaGHDIjMFjt8fRNcGmUrCIJEJFqGZXb+LR2aTCiRDFlklYsVAj8wjq7pvtEXYdtp1G9hVVFf
uRCdZUDsU4lxXYR2e/JhdtHixZ2kvHKJX/gWRqEPh9gmyOZ9dW9R7KkyhoRR1KU9wNIQR9ShjStR
xoWNRmy7CRU956P7UVrFk0tOESKCjbs4B2fzvffj2XUrH+U7Nz++vkDbZvpXyfJ56gilt24wZicI
zJwvkChThNf6NY9oNy83w+hSrdUKiEQefqhfZy1FCljNjZ9qkV9LcLZ/ej80Fx6ZFNrvUMG2mfhX
f7ag7WcgYS+iVB3LkzF3XEEb7/xjr+XVp1TkmX7bmN0bK9XbFxPyEsxQb96wNbt73Y4tUVWtJ6Kx
KuVyJNhzW3CJxeBGtidEglVY0z52gKmGw7KshnFcqHldQ61fWGbgsmRXrDKdwH12hwzxhOakhRHg
ZBkLINSqsfwMQV9QpdSQ3/7AQFoFtkj5lldm3x3Dy75zUquqIokzne5rWPB+bNwm+TMbi30tpLqw
rmeDbefoX+sqzLixrDYmcR1Eeae4eRKijq36Xf6k5Oo3GVvyyibe7qrdTiLh30JHYjhMC3ZLOmT9
1Hi1KSILndbRF0U+fe4qND6xus1Ud9MYKed3rx+cl+kx+4gIfBNlA4uLvtH5Z8oOEb0Ra+modJv1
EXXlBFWceblBewm3WruajiNmqeGc2xpudnIM8qRpDwAF21/dUl2D7L8o92y/hr4LVUvQeYhAnP+a
LnXsrUiYR9JrjbA1kkaB+aTR3ppxvX2npfP0pQIO+BcBYOdPo1p/Xp+OS4vOi0UMj7YGOhe73Ijd
m82d7hJYWDkTro7D7ey59f2QpHkYkzcdBwyzl7c/lVQst9yEHAXAz+6ptFRVVLYiRYT58/rYS8BO
jaq4v17/tkvbC9U4ci3Aa5SEdxdVq69YR/cEMmvqKscKP9wjQOfmU0tv+6PADzp8fbxLdwMFgE2i
lvOK/Mr5Wto9UW7nKcylQdl3XGd5sJIBYwq7vCbJfXEogPubUSZbb28Uoc72jFx+KSK71S3fauZf
tamtwYKHypV3bduA+zPKm8l9t3WPYbGcf1TeZYpSAIeP0iGv7lVHmW5jSlw3r0/dhefMeMbGg0Dj
in+h86O23eBM5Cu4d6/jQxV3yezPXrY2hwwt7hbf1cTQQy+eG+e2SmX69/XxnxOi3WeahLubW+Ym
a7+HzK9m5zjdSigvKhf9uVFNl0jiKuuEhZn2jxwHZcH0evDqO0PLnOJr1UiMXV3K3JOfKQvy037v
OfJpyXIUR3EXb7tgtXKzOlS429lHr/a0axY8F9aGH71pMG7Lg2zh+doAaK2MtOUYdR0Jjiiy8o46
x5VTdGkQlp6KJsaKBNC7DeBWmqMAC0kiF1/UU5yKwe8zI7lSGrlwVrf+0MZOJphhR59/igOSDd/4
MYkUKZuwzxDm6+dkeecq63eDJv/hynpvJbn9etMs0TfmEthrdVeyo+CZgQ5CZ0ONWyfyMJC5qWbD
fBhtpCIsb17/Ivik2n6G99n7wkByK0Qv0X58/WdcOMZUQyERovRBtrW/MaRemW5i5RA1FnM5TC4m
IptoWhj33XLlcro0wWhCAe9ESoXC9O7ZK7ANm6j2oXw4a8ppsPv4U9ON1Q9nQAouE4p+TZD98oDw
+Ll66e7vcRoxs2WWCV6DkzY4YSKN94lmkn2Z3Xi7rkp95fsubVPyPAj1G0mMQP98A62lUIdRhR0Q
q2oXZoaVhDUGFVfuqUujAMwCDcmTTRV2F7HADkI21EXiozOKPjAVUZ4ciTzL69viwqMMDvf/j7I7
17jEFas5ozZmKGYd1Mmk/7LGRrvryhb956Uj4G+6a2H9xU+jjkdRjdUikzmfQNte53TcTkRStK0v
OKInmkzXTOouXPTEe5w6dJgIAfYyXkWWzgUS6kkUOwby+EJTDlBLsyMoA/22tNv0lLiFGibFkl3B
sF/aj8+JAzAogve939+g9jo0C87aMC8ZPItEnHCc13xP8LnTWFpXHs5n6svuiqHfhILWM2YAyNn5
hNYxDh2THNOoLxv5aNhravqAOFIrBD1UfdKmeJTv3Fi1QYnwc2+mYR1psZnTcmsvq24djUG4eVgh
Emv9zPPSKEFX5ekS2n05Gr66iCQO+ryazWCYdQ1gsmakycH2MkPQWXINirBw5xS/KnNNCSRfjGbu
JrxzLNRSHj0nV9rbJnaN3m/nIjfCMnda8ZRMnnSOrTbL7MoZvbCvnzVFqRlvTq97KJUHrpWU1UHS
yVyUR7PT3KOgSHpcEiyoUIgogN4s14h3FwelSU+ezF3E9Xm+DD3t0SK33DSaND0+iGkdg6FNrQjB
DSccpdXfeFQx/ddP8IWLnWiakhNFWOB3e4lbp7ObWFE6WES8n+9rYfeE8s7wRRk94/gfhqK1hcYj
YQAh/Pn3ocNhj+72PldZ5h4HOy78UimT924z/vkPI1Hk34C9G+x2t6Hzyiutska1ybWaZgi0rDBr
P2tk+b3EPu8aCPbCTQGrhZgARjo9hr10QVI3TiML5HMzrWFrirTHcShVHsq5GRlWk26A5g83cTy0
/yE6oF9IbriB415KXyxzkta9SNOo64fh3nQVcXRwx8al3E3sT92EBNjBKte1DMy4M3/gX97cN2tZ
XuvlXriztqCILAnEsUmOeL62sAiqyZpRae7EAIMzd/6Uht6hUiMsckXb+Q+7lrY/xXMeALSldgtc
yMnUY7l5Pm/1v1DOQwYrrU9/9aBzr6nlXXhveAHAGDyH3dq+YDbLFe8HWSs3WTlNAbyw9nYRqhq9
fc/S/3u2LgLbvM80l7KxB6uAZDrXWTeGFrCqm0VAKvJHotjvrw926aqBJAHGGAI3e2f7+39VUNJJ
taXU4buNLTxjP5FVcmplPwddrC2RRoYdJgNMnivLdmlYIMa0e2B0WxAkz4etTWcGGASbm8TGaG5p
1DpROQ7pT0dqDRoKdeNZgVWUjnrlibu0hHRbKN6gB0jau/veplZ46oshifIs5yiUpgdY3b42yqXP
wzuImIsaBWC/3QUXw3EhKyE1aCtlADlhY1l7aqFxHd3R6O96+hVYBRupdXp9NS/c4ba6cdSBLSDV
sl9Nb6IMllYqG9TKtds0ldlBGJPjxyQPV1Zw7/OxFTc31he9Osp91BW3mf7XzkFHa128fMyiMcUZ
/KSXcd+EZVXEazBMeqt8iSersY9GqZfZTWVbShPEVQeURV9jsCxqrrqfVBeg5xHZQnkjhnJ8Ksou
t4+5FVvqlVDq0sz8+9duf/+vX9sqS170XQkEFUQFwOsRZa6p132QN2+0o/7fxMA7giW+6dfsK6BF
l7MB6WZTKVrHz+q8ykBWNJkNpWse5FCbYdf3w5WV3+65XeRGhRA08nNq+ELID+3utpEtIYNTeflj
P2mLbytaGgzYtwauXSghpRnzO8ujhuPglVeywgu3PqeZ63erihr8hvPpHWVq91OepJGtV0YVJm1B
d9m1+lI/JTPC/f6iOsO1/PDCc7sJoJHUbPEkkK/zQUvUlkBOorbuKXp2pw2yO2ILL/xVKTQ2EcVg
DYswsH3pGykgz0tMdYEhuadB2u8CtDmpc6EDmoyUOrYfpKPWtAZTLdDz1rmysJdmlsNlk7htkJ39
VeIsNuC6cuua5PGW5DSGdiptoZ/smhpnojbrlZNyaVaprpIGbOgIEu/zWc2HMjeA9OVRmozJ16kT
NUikJj+0lrY4t1k3eNLnyvSOhPpKeWXw58/Z72OcDLX/J2i6v8GsQYvpfzfM7JDmA3RKBRv3oqK4
dWt0qIUfklyOdEbHJA2Nvu/lgR6mqvut4VYPStpNT0mrgGMVid5VDxAxW4tsVItvHQoi4jGOs/6x
qYvqa9N2q+rXtVuvx9a1ZHXlRFx4aKhyUZtjn2zimtu6/uvCmdu0MdF2TKOmzucHTAi1xB+wqDm+
fuNfGgYRN2pqvKKchm01/zUM9BuBkluRRtWoLPfuAPa+Mp30yigXbk9SHwiBbEEUOvaUSruz1sGe
7DKqLXNcQyOpPWR7lRromEkB+cfr33RhB4KC4OmEZcX1uS+sNVmht7PXgAYcPWH4Fc+PHRrlkGvH
PkmnW2gzs+Lno5KfpI635+H14Z8b7Ls9uMF0+NxNtOGFe/KI5w1y8XSVYqNzk2Pc1TiRM47+KSvN
aQjstK4Sn1PScwq1yTPDBGJphGvvCGNCt/L1yCxmRbjky/DHQM9rDcxZb4sbRzr8/3OpYKAweG7c
neSazI8TfJzpwVTTZPrU23YiArNCkj8YmjhRbhEobXgvx6G4M5OhesRmbW3evsAYVmxFWcSL4Sjt
Dj3CH+XgDEYZjVpetPQF4/ImTuaiBSPdmVdjhy2828/wpgBAorLh+fcSHGtR9SPeY8xwNmpuAA+j
0IKhVNvSryx876nuqYJe3oo9sW8nTqYGYE8711fGVhtoHhjo3E1rWb/RkH672AnauNPBKUIF3Zfk
KlUr13kEk1/lLmuu1sNRmZfOt4rijdqBz0NtEiTIiEMBACRzfnJ7U6YpTgxFhPCkdoSm0/+Oy7gK
Bn2t/r6+oy8cXzoV8MFAKxNr7yvHydZ6r9E5idReusdFGHbYU0wObFF9fn2kS0eXV9EAMki1zdvn
21MsBrF2ZRFREvtRlJl78FDz81Uq04+mN40BeqwinLQ6//76wBfuQWAfiD1QKAbSuucMxj3w4dJi
NqXs64OxLM67BYDX25vbBFgEHEBmgOe4uyiy6Myi6tqO7YGD1M0qlPqQzlgQKYN2TeX6QgrBUIRT
lB03fc7dicx6NS41NeeD3CS9TcupClqbdDAbFo03T0mDolbl0+uzeGGjeMRSdLT4RGBUu7Qs7unb
WCP0mmxpO5BaXXyXa3hISSe7gnDZk0237c96oTu/xTW0NfbbP9O9VtM0wCdrmquRua64VI6Dq37z
RF5L2F/zUgeNMcMGWXM5z+9HMLH2pyRx9fhKUngpl9mkZmjl8L6RJmyL8a9XtF/aUk2kCuFHNbPf
sUJ9EavbNP+s2UUBHt2xy8+wpymONfmQtx+VpYaY0xJw2/5gmdmD3mMxfBohSt0BRsNks56SxPSL
eCzfKIT2v4lzQAeDEKbtuI96M8cch1zQ9sMVIT6V+mz7UhXrjbSMNShK0os4m8crnOcL55pwd1Ol
JXchsdwFvG4tJzV2RhENTmF8RzfT/LwkyxqistGf4sJq70p6cbxvqhW9viUvjYyiBZnUtimd/VOR
as1S4TMpIt1ZUukvclEjDasALywQ1m5C7vOiIKMaUNQbU3dor+yNS0diq/pTFN+IO/seAzuyGDmi
RVQmjuL4mLzq37LEbPTjGLfKNcPYC9fYRg0ieySN5yazzzcieX2Zypr3B1iiE3ZDhxIisnLh63N6
6ZuoZgOE2hhu3NTnoyTEKJQLB0YpNOcR4Inhp+pSHRKexcPrQ20/ePfSoxaNCAd1XqB/e1QeTmGi
UXobkpsVi1NXlk4WGHPqfJ3FlBr0bIbq6fURX37cRh6nnwb4iErd3gcMZjB0dS8vowq4cxXMqUIn
AY4njYqWuPLKaBeuDkq9OpAGUjQokHsVmsqkBKnEXB3u6CLSPMh8k+atpvQhAUE9n8yyc5ugh0NY
P3pyShM/jj2g7UtrKcvJ5h1e/MwZ1vgw1Z7MD3ZjTtWhqfQ+9kvLaMw3Lwg1iU0Elg4ujeT9SdY7
FDQqdDYjC2TWIfNm69YSNUatri4eeq9fr4x3YTngDXDN01OFCbov0IL1q6n0yDyK29wIiDraIHdR
5q+M0bl5feUvICK4n0hbNwwoEfyLfd03uCxpfRExAUsXKgTXekBvqTrVLUi1wBvUUvhx0TXytDpt
RiiftD2oDVkIFBmrphZwj8vUvkvREBJ+2dDqDvVkmpKQer89hWM+8QZf+dlbNfD8jGw1QlSdUbbk
qd8DOWYULae25iks1RxM5BRzG0IA1Vc7aGPL/Ifs1IODVHpcOsIx80+lEOVyb1fFJnNLDnytBPDy
0KKBwgECp0N1D6vT8/uBKRywpOIHTZqsP2uZYvvG5HmHEUL2Uz3MX1+fgAvDASiAUrNFVbSpdy2D
TFGnqRizAj7dOJ1SdJ/fD/kKvsqzqRyZa34tw3v5pnBayT9oUdKPQF3x/Ptys68MRVhAkbI++zil
QMQ1scQhTDvvkNe44a52kz2hGp1fCXte3u/grLnWEVvbbvf9bQE5Q0IjE2NUC7U5rG5XBG2lO1fe
TFLk7UHe7amtXU0qxxUI3H83p3aZxeooCi/qktZIjzbMmuR9tTjWwdMWJfXLCZvlYMIu5bvWT7I7
pNbcOSGaGOPil64y/sE/g+QLZpj9rZ+t5KGOC3AlVtNh+9dq5djc04Xqu2Cq5kWCK2jTBGyRngC4
WWLExpqkn8cP3VQVQFJW7MGDWcQFPqgcwhbhcMf72aqF8s1srPJDKXo7oWCox9/cJElX3y6IoEKg
mMrfFWWxJazWUb7XyqT/uSxzUd576zz/trRxzGGqWGMVGALKRsCnpIWPxhwqeYDYui+tN6upP1OA
tY5Nb6VLsHrOIj6gFFZ8VqtSfHNyXX7T5jVvT6ledF9Slwr6QcvWdfWLdpr60h9iIf5BFCWV0UAV
SvFdr0gnv7Zwl/w0xVWPDwO0SWGepsmmXeMpw1L/TDKDauSyNNZHRZXur2zyGuuQoRA0nXRcswQ6
GaJv74VCT/a+hMKVhIM1F+JuKJVFvQPIbhi/xsLDzRHGz7T+HtVaoC/VFDoQem2t4iDzloKag63Q
6Gu5RD4UVdx8Ki0lTkbIO7On/lnnxqvwSm8m411uSMq42HXOqs6V7CgVKT6Wu4B1/+huOtgBgLBq
JrQ1rD/0MCr7jmR9OYllbbpgAA3q3MzUtsabwh2LP2msD9/oTBOhlCA9ngYVTYgbygbp6IM8naow
7xd99tEUdPB8gQdQY9eVTk0AdCr561a1YQZQDvPVH6qy+CGXZIL3XSYT7ZHGdT+iKKwVQNPK9Cva
23UD7a0tvveolRaB7naE34tBfgHuDjDhAQ+HsvEBGWirX64F737RVp7wLcj0f+IEwbFA04DcQBFI
liQEO+cVIYHS/AVHcu09LeT+O9iGvjqkdSfaw1gkU0vU4I6DbyPbXgSuh7Jv0Fpr95cmjBWO4Gke
l86rMj9bevteqQYX+J9Ds7OUmtACGjUiyOPaHoLRS7NHpWsR+bUQMh58FACGO5G7hcTwTrZfkkYU
d7nFc6VUZf1rMezSO+li0eqwg09WBB6aw49ZL+3cVyp9nAO2v8hx9KRC7ber5fyjjUb8bcUy7Fbm
czYfYPpgVFSphVGEvbrGxn3aNDqEF1GbtymVcemr9dTdDRnaV75wkvhRW9XsmzeQBaLzkSWfpIjz
z6rVrD9SJe/WwMpSbQlyPU5+Y2KTYjSqj0UWCKiXia/gibSEsXAq96bW+vmLoTfGB68GjuZnMhFf
ZrFaT15iDlOwNov9fihBu4Zp5k6/paksuj+Mkkpp67oyhZw1GKgCdHWOcraDi3qYynEZfE+uo8J/
H7itifhjBPtl/gD4LdH4ssxp8nDopNWExtJly2+ohBzlzsusNJSraxY3St+Y9yXNuYc1Tr2whLyO
VA3+qIsP/tFcA/R3RxlKaimlX6JWF5RFN31UDLvFFW1wzQd1Fvl3dOnjPPSKqmjwc+xjxR+xSf3m
NI74i8ozsV6y0eqwokmcnl1Y4Uq+YHodWEs2fE2TokuCZk7K1cdGggMytnOPDrRVNb+EhV+RH3OZ
lWHXUCo89qltf7HVfPrb2W7xxagGMR96e+ytwOvs9IOFgllyAmMPOWmpmiEJ06K1tlIa8XlIoO9p
BDdJ3PlTougnsxNlcjQk7Sp/TLr23Sx0VXDTldNTrOvUvCpTMm3SyY3fmZol6WFpm6U7CrG4VHTo
83w31ipPQ5cKGT6SEOWfOiWNh6DMbOsrtby2P+RK0kofruj6V6l6ubEKZ3f1V01ZvuJfXLWBlyjl
TWuSPwdTIzR0KFAiFaHNnvF8TamrD1AO828gOUDijV0/zr7nqf2PJIkbPGgqqf60qcR+LQB1oG7Q
6eJHYS12c0gQjrN9b+rRXXQyxgryLNug6jDgLD+Ps/rvlAHfClvLzsvDOM6OEzSuWjzoUCQeNfgi
c9DPadoHdp4aX5Dko/SoZoNbP8W9avfgAsfq57ohWTiOmtIe1qTCXU13sHwztbJXQ0St+zZA9Xv+
UsMc6kJeWcXCNKfCUVYQniOVgqyO5q+tjnAljCNUbe1qXZ2Dq0wOYB9HATIBYBbZUNOsAfiqsRWf
OllvBEzHzJgUfaa3EFhC6EqA7qFWHvJJ0b9QCZCND4AMmOQgpfGnKz3vHYwo2J/OAu/Gb0o5VJj8
FcujMY/1vSXSzvHNpAVYxhMpHha9XZ5MKdYnWTTs1QRvjr9uTDB3kCtRNHeH0G/nXKByWrSJ2xzN
GYVu36uHfgHthRynr+SlWdwbzWhGWUKDP5FcCxjEpakIlnxsnjrTSMUxH+EKjDQU5C3aSmtDo8ns
ohk/8Z84oSH1Ptb8CwPK4xnX/KAmh6p1pr/1uBrIRWsmmgRV2XENqp303kH8iJNwGRbnpOlV1wRG
bNlVgOZm/49VUa/w11pN02O+9E7JKUu8v3QdWtyOuU0Uf5W8lgGO1muK32SGJyLd7vLvkNnjSmyR
SkrQsjCJGkEx9IGWtEnha1PlPaRJip6KulhzsBR4BPmm0eTfxmJI/5G1Po1h7JTuQjFbsR8TQ5Wc
f0sxK3pbhUWAgaooSCgeVtGwzr45VN3D6upDFyz06j5iPjEsx467PxrsOfbCuYyJkGteIp0S4TK4
4Loz1D2hD/Lq2nbcftVNqa+QUxLxuV1WrOArCS7Px//Hfaih/I+hM8fsSan3c3cjYND9Y1RK9UEo
lVH6FvLRU5C4bi2CKffGOVzEdmvRsVge50Rm9k2u59k7dMiQUupwWrOCymrHDwLrhuX/ODqz7jh1
LQj/ItZiHl6B7vZsx0Pi+IWVE8eMAoEEEvz6+/m+npw4dFts7V1Vu+qyT2z+n6kS7lNKgLOlKfD2
07QKmT3grtf9wGqpa05LOCeiHKMdTd3ufAszuG92KvJRD/LktthK5rJ2uXYIvmoSvHIGt71znBqc
UC/TIAvDAgj342YlryjV/t946O7pUDv2Z17YEJ6JTdbhXx16tJ+Zt9YXFY9Rxvui7esU79Ntswf6
1XUF1yAG+53Jx1nNVT75VNiCIAdhchG6XP5O3+OgkiYoHOLFxL+HtOMNc48luKk6kWo+AYBnXi0U
5cIbjBzz0Gm2Ka/9Kb5noGttnmAgK8uwC1b3dPST7wNTzNTFJbBRVCKJRro0YH/h84pk6SPCIyIx
kqqp+twxezVy/BrnTuELIXKJJpo/bLfscRpA8LhnEuHklcmMuWwadhKmbqDx6sgI+Cf9aG1xC6CJ
RcoqyGoclM9Zqfa1/yQI1FbYwTbeixCyfnOiNXtPcONAGDRQ09fORu7FNE21nJdDC1yLkGYtANPS
mYpF2djhwI8OzEk8Tu9b5m6yGOAErgjgbMarwbbBq1jWIWD+8Nogl4uPeDJbF288u7MTojONUIOU
2P9r7gozVo9heiQ2b0I4aWbdCHNHJqxhyeXuN+bcwNBoTOac+bvbTdw1x/21/2/1x2O5GsPGeRbC
xb9IIdF/876lKEW04I6XdzGq1hwdhn81EnkPV4fHKAlO1qwvWStnt+hJ4P5QrlffNQmvHVHywTBf
YWHvdQVrHtwkDsNOT3sowoclrMYu79PGuzG745mLQGSn8iE16ysOKhFP7UYDeUl77H70sutuTFyZ
vhgT7DkLPUv7a0aip/PGU7EhETWwtmjWZdM5ZmKVJJ/Y9M3JW2nEi2xksik5qt5YwCAtf5s+3DAy
ytqky7llHPfec5Cc3DIcJEPudz7NbrD54nlu20nluAL5f3EBiGhBshGz6GSW4mS6kUMWkpBicjcb
56ca7eSU44ZQ/Resnv55SLHY0tJ8jHxP35PAgpfaUm57/+3Zktp+ySsISnQ+89y+qO7IHpE1cP8f
8b6YszpSEebdnNV/9RxUf6A4PVFE6exuRVyFkn8W49yHCfrocwkjOuzGjZ8FbpBLPjpL/1BLV5JW
P0b2Dw53eKFnnvXTIpykMuWereN/7IYvv77Nx5yzoR95dw5v/WJG/kZ9LEguRVrsOu/pXv6IYePj
+WrfumJAnvxQscZuzr4ztH8Z0ezXIIdGgf0PHNFQyKVnmthmk3dNSBGubMQDG+PhmzIwYwjl/66q
QN+jnYjCoh/l8JcQoOVvWGfcGkOI91s+N+poS9054Xu4MpsVSObNOwMthYyChUg0pTzf9bUI22L3
2q0pafPk9/cj4MD1MewfkY1nmZObw2wZ+Ufwwb4dnY/TbtqWfZRB3+7ZNr23VWs+o1UgGukEo1OO
DMZ5pGOPGF/Xeagu2yw8k6+rtvyah2huT8RSK4SraDs1t6Ldf4sWf7pcJ4vrFFzw3U1F9gnVZun3
/xxTt7eTb1X3Y/QQHU2OiH82LK/3Z2n2jJWQSWbBLQbkrSxTJepLWiEyLOk7JVIZb9/kRWw4L+R2
2YOaPruaRgQu/srkLEKf11rYoXCr+BsoFjXXOEEsyz/yQdI+N/vRMgPWeh5O35f2x+GEVucxIqS+
pEZXD3YO2q841mFXRsoZnjffbcfy+1DfTiSnLLT9sTsXbHf4dwE6ctA2pdHpGbrHl3SPoRKUMdYt
EJ84XH9Ov3721YEWMnMOorwZcu3V2GWzl9NaLW91uqe2SDrMJXJnWZw/A5fGf5WNp48+qI8sN0O2
UvujKWIijum6vNB6KeVPOlnRDVL92ockavPFsUty5t7fXzp3av8gyJl/YM0kPpb48JKL3bxZF7Br
DEoq3iU3hhjXqWgOkVD+BeLfXDDhMBz3TfhnXRf9ELT8u3lL2sWnlb0YmLoPU+Ft0AVcNdzVUeHO
1jwN/Nnz0DqZc4mFt/+uhMieq013WVk5SLx4E+aFmzkEuM8RZdFxNUgYrreuOprCGdYA4Vl6RH5p
zNi+9fS+l0yk2Yc54pA6no1dRL3DJh7tTZX9wwho7nOawWU5ZUsVDme8GtKuCNKGgrpXRvyia/Tu
DI7hax7KyGMASzylzpM7p39s1e0fofH1TeR929eRgLl/Uq45K6mO+AczsY5USbSJde4BAXzqPUof
1+SYjyKIu/Y/+qMszPfUGW/YV9EJKMWK0AA8YK6uG3mAI6nZPcyly0wHVO923B7xsSQZA20gLh2T
ub1aML10WNSPHO/UqEHdo5DZ96LVaTtxMc1AUCSP8tvHk38ZcuWPA9dZsJv01pHGfVubZX1kc5Zm
6AhFc0fTzLi2NwR6oIhQm8j3zQewaw8noC9EUzjkjcT//iQiv/7hkpRxNfr+9GwOpRziG4hUySsv
tVNpqiaROaZZZsS0Ik3boml23o6VdRbgss3fT2nYDP8dm5d9uI5eOvLTMg/udT6yNd/S3SfdNQUb
L9ZVBq+Bu00fnc4sCY5LakzeWCXda+bG1dCxmqUtSClzvaIBXa7zKLXypQ4l80a8zc2D62RMy3R0
jXNmWRKWg93M6LlrYm8sB5+IH47VjLln6MX4z3SJnT7jYdMqr7fk4K7PUvWz72z1bGxQEfgEcfFP
8Wke+sxnsTHxhvSHbbXlGUX3vaHtJx8V4i+R9x1DWa4qkO08XLL6j8bpsS7ENEtumLpJ55OUTvDP
D0zalBhnT1wreguOPJIBq6pT5mcPVSC4U2cAGnX2dpkON/qYt0dn6ESD8lBnTzJeVgq04x4AG8kS
6NIBbR1PRzQ5HAZyPr3cFYd/M61THPLAVfyOtQ5LNlCN4ocTes09gRjwuulip1/JvqqwcOPWvprO
r/m+6j2+cZbJSW5YTUw9CKW1tjgY10l8Qxa2/ZLYthG7gFLvS4Y7sEwduhg4iyijcC56WD/HLe0Z
3yqh7unM9vUivpcc86wF4ynsKO3jQhv7MWbxim0QvPtbRk5bw0CuugmryDX9kGM2vG5kG3BVWHxv
UVymzGL9MW1PGUxWw6Q9+d4pFIeIWWxL3BeIQGe5HrFxm/Os8uOHIaqCm4QX18/TrV4/bB2J/+jg
/K9A7BACDXGspMLJAI8eWSWQNFof3nKpxta9ZZlVLki4q8mWqanlnzZY9xTqLKsVxhJZrE76qJef
G1ibT/Ne9/JELwC0CN3WqrwRzfw1uORpQf1U4u+21JTPAcw2LU06Obx5hxVPqveaL4Q5zNj+vG6v
h6fs4x425jfnI3hmDTn8j5xav8+tQoeKa2Y1fwg8LO7reqr9y9Fv9Z+djjEtlm4HE8oShrH86P3p
V2228ffRe+77NnryZcG66d0RaokvBqXiIx4GyZ+2rSt5kmrvu3IGgRvLw4FXRILm+iRjKv/fgd78
t8Kf6H0YrbAFLkYMrnSq/qfYwflL3K1iztzKS7KmQY93nev1r3FY4WDX+xVakpD7380zfLezfBdD
thSRa629ZAsIC23LpH9CWPs/uiSbXtaomW69uU36Ky1ctyl7/ErCwnCZ2Fw3gUsKie8dKt9NWL9W
zrzXuU387pfJGoeyaY0bnKZpif6NTrIDp8L7vB/tihlnM7QyBNruXXmC+DE3MjY2QeCQ6J9e7Tcz
Ra0OksuIP3iacy4RV/PpsF/YV/eOQkR5a6upgnGV3vaFaJGq4u4NhsYwTJNz5vv6Jvk45q+7TCzz
gmbKuQ6kNRHiAvjDXGa9TXNaj+1jZklhzMnuScHiOnrZfIAVGPNZtiHBIpoKkwuk3i2UycrBCmp/
+KcAGMCzPRfZ56KC8RwiI/SKUK8B43OzdMAJCNjqfHYGRuJD4vSSR6PEE5nFC76roRqGp7WfSf5t
jIgn7twpy4q6m5cb42M5xyN2W1cKcqDvh1lkcUE8kfuzskv8paAvXsZ6o8fQPedzxd9wASeMppDy
pJysDAbkr742eOfaNmnftjXYgjeCVMLnGQWZHM+phOz+BVet/q2z71DjVbqScHlR3HXRBQd8ed/7
sKlFMIvlzmvRblyxg7WJ075N1cdK7bimM7Ti3MkkGooh1tNn2FbdcZqqIV2wdo2Bngm2yxidp219
m5VpQFmp2c1lS/R6n2nNUjph2ttXM5vviY0B8Ue09/Jpb71kxH1hCQzNfyfujfT8p36zbnua2QRr
83RS+1cn4uB2apL9NYJc/SU4pREmyLN52m2w/Jm6Of45QrCDoLUx4+YYdOvbgLB7ukvIrVmYiAbD
WDn7NM+b8DogoW2LmCUopO38IEFXF+9qmNJg6wFhoj0KgPbdfdIEyqNbFzFgwaLqE6zAmNDldDud
u4sEuT81i1cxc3lBeyNJ++M/j0SE5U5qPbdcqK9vndMHTynIKe0Gqpt/xvX9X2uvnPeFZ/Hy0c2q
HV5IeayGMq1/Jjpg9dZnRIbpnkx3o8G0ZNko+Y0DUmUe8JwdJlbQfDOfuorHgdWw8Q1LGGN4dpsg
8z4HjyXKPOyWVZ/TuNroZDIaSlzCmOgpDqjPdLLmVdxWD5ENXVtsu8heRjPb+crHxXe/bAID2G9w
wZVXvmGIO0W+sNtpCMb61+igiQW+WIB0hsM0ceHiCNuVzd4c+taN66462eBIsnIc41TnrcKkvJy+
jfxpS/T4zG7I3uULHoSIvhPDF9Fni3kBiJhU0WWDm3427hDBCqbN4t6o1TuiPOH2bAolA9oznVZD
z8tEm36BGDqufLUyOMyxnEU5CzHv4KcsiZwCb3QZAFt0HEBLO8KOM/7l1ntiDWNDsckd98vfqzTF
Ryf6liHLMBDuiRgR+3NLVp2RVJho9shjqKyc7BlzPPLrm/1CxzBupd5SeculLd63xQRXWTfMf3tu
sOZqU/3Yn1Ozi+4cz3P2KDYl+pKXBQih85PvDaku7rPT5LGWmrdrRIPYArDL8/f16F3Xpp2S+45B
4W81hBgDzFvwe9LNPpXd4I1jbnGsmYpsYCsGE8DD+4rGkM4mBw7T8cVLpK+f9qhdj3dAD6vuDyDw
+BTSxjToJ0z9jxXGer94UHfiVhDyw0iwNon4ObEU5Z+9GReDElAwnK+DOuzq85YszfQQ7rKyeW2O
ZLw2wOkLk2hI4DLvBU0waHS734ggVN47ZYuJJpPsO7R5a5Y1zoeWO/jBukMbPTkZZixB7mS71Se2
VIdXuqoqvvaB8evHeN4Y7Po02v1SuNPxObVAgX/W7y3Ri+agaV55F+KuaV3vFFDyulNbI9YtNk3y
NFV3FN4Z8cfKbMr5gUr1DMZyLa7Cmv9zqsIbHLJifYs+2Z/eSMpI7d9ucFbFG0zxyXvGR74v1Sr7
MITpSmmb3G7BxncIgvvE2ri9YdoVfeFyMdKJGdMgda+48eO/UxzJ7AKUL+piSBX8SBPV2XaCm8h+
NnvmIPubD/9vsIfKPg9VrNbTZPo+g1Udtbo34cY6dZOFs3sZGt/37vF4dbyL07WQes5C6T1T5+Yv
GziLS75vhWGFhgs9D4dnPmXdgYP01W4NzUvmfW388O0OCG7uzwEgpn7D+2wc8p4sAHvXRN0WFJI1
CJpbXImCgg89b+9YFq13Hg4VyycXSWoKmKbRe3KqOQ2KJpWZ8xTSsMlzsB7r9pBVJoWS5H03P7xp
Xcw92HQSvns4kSQnZVUIszLtvrnp9tToe868pwumSolXqOYFKMMpTfx821Tk/vXgtZcybYHirwMz
DPIaGBdPB7T1XBo6Sn1FneJyuFoiLZsyilujLv6KbCgnsWb3XwfgIJWL3riAOS7QeTHvkx3vx0RR
+wfmVlWaZUSHbvHPEfmAKfSQI4xwb11v6wCZ2mDZC1+GmWYUwqT1JgNo+zzkDqfMcqLSJwbVKjjX
c4UbISsEZrsbs5lzA6V92FLT6kwvHb4APndTizWPXe3qlBNpBj2PuVZddkIDENuimvT24ffHFhYs
14RHzgHT8VU9JJ0+q/6ImRoycsZP/riNulhComlLRQbffqpwHPHLRofz/qtPhe9CToZr/Bop6SU3
GVwqQyHeikXgjDw4SXP6bZlt5ReSiISp2LyAB1CEKB9lO2wb0bZ619refFt876U9wrY7sa/j87Hi
g02dxlnM9JCZMXrmh3MhTny4n0ob5ZWHXjNMReDxP5mcFOH2fr1fLbzsP+MW6/CcaIvUvXMb65qz
zAydRGToL2HoHNq6Jq6FvOlqzT3YN84Rlyg+DthudM1yL4BN5+CGlJ7wJWScRWXXaUz2csDJfmRM
qNbjJ/LSWeRoh9IKOmE0/uOUrVV1dpG8yjeIB8UvZutEfQtwAeuvWq3BlOGz4tNgG493eFAK6roe
vO0nsHtTnw9bYRyKXVo8lzJlOfmmiVJtH8Y1ce4j5BTpNfBBLHNHuq13G4F1vHEbVVupwRWo72BI
Lz7fAkhc2IdEACUjFJ3br+la1L6azY1O6ljkXcvYeCOPCENi4ve8ZyBYZgl/z1hgUbHD2iW/g+6j
Cb3pKCdztFUh4kMSZT5PYVt2I0Kd31IIWtwAHqrLkwBy+2qZWuU+Zj1rmWexidS9d0nsolRvYAOQ
lxAitDdI/4PohGFqh2cmNNdwSu3Iotq6KLaFmm4AzfWQ8zoPQYW8/Ef0bYDyq9dN08D6btCyJ9lV
DLghauroRcatu5XrhrvxZ6erdIYVoGAONOIANaCwLiccd7FqvoQL2OTD4XtdWzooW4OTjkymr8Y6
VOs5Q67cvKyLXegbkGSNZ+vg2i2HbZ+ujFH6VSBfvF2WLl1Kv9UH9CGCjjJovGi8S4JuktdcZ6K6
im0LFtJqBSO4tMFGbkrQineArSou2jmtmjytovVLHDpusRwY1vBa1guOUBurHp9SeurRwHK94wlj
/w+QuCD+Wu/BGUzY8a/r1vfGF742DaWlwmQufdk5VR4d9L4WB2bYLWQEwXkcsVp7xTsDGXpCzN6/
blX2uBmpfubkmDZF7kGtwwtfws8Y3jP/GaHFNLmF6MG5/02DGboLZiC9KBYI66T0xyTeznMIH8+m
mnXWecoTwpgJ2HbdbZP3tbONG17JYDF3iFrb7Rx30/zBGaWXwwbFst2Boyh5Ll5N1LnyDx8GZDuW
XwwMYntcoqy5Y0V5qS/Nsm/BeQIHBgjYeqhZlR3eiJJmDKpS+n0f5wuO/gh44gXcT81umOQRK24i
t05g7lto+ezSGupH4SlYwSIS1t+v/HlhYFsd1a7nsZ/lRaOnqotgYMvgzocXE2W1sn58leLLhcB2
H/u9ZI96lcXk795R6jqa1gIagUuZm7wNoK7D78ibKKnvLXFRmNGPJgW8y/rmQSPVRCzUrBEfrPWO
U9x6Orjs2bj87salfthYgUbu0vLcHhbM4nwwKv1smjl+2HnuscgqgnyALdvpl7GD/wdvhf45jAb5
UVeeQFyxHeHx9C2uSe+9YANXRZ6kcAsC15YF+NN05Abj2o+g95P+vAyEAQ0umsLLYZ3xn9fyLp8H
W+nxTIpeFF14/3R68ptkG854QCCA0tO+y4vvxL29xKgFVKHaOonO7Pio6nVbGYTLJQy/i/+o3V/8
MG+50zSj3h8SVLPoMk2O55dTY47mLNNYZee9I8Pkea229i3sQt7Wdlqq3z2pTKATNgw+oHLQaHVL
b170Dhh4srWJPpaapZB8ZniDB6Yh4S2nFv1U4GlNUTXL/IUflCvKFt7nAbSvRzIT6+QJl4EF4UIa
bd0Z5tzuIANN5eZuMLVoiabVHTFHrGNQb+GOb81ks7duj+UXQuBwuA93t0WQLFhg8LdpEEUyNeBn
kUv4GTt4PNmLjuapuUKWRVKf3UClX9fkm5Cgi15/xGbe//PQ2QjMNVPm0ZQcok/It669I+KPy72K
YxXeBrtW6t2ghUzOVe+r8LI0lJSbfZzm9tKPgqjdWQUbehjfCBZZK4aWDrjIXq9tol+wAuZsOk4s
PwTraf8Z1NQ/nAzn6GKscaoBESYb+aqzmA6UcWKkeQvqcUM7FaztftXsZDpdnG22z5s1sD0A+TjL
aNj3rPTTHV6odgZ24tOm3fZSSkZXhBpmV1eIlFZT8lfdJzzrQcImVhIxNGWWbc4opcW/aUstxNOe
QDTPSB3m28P39VTEBLc9i1Ufn1W12fkaUR9fBI2DzBXpIOKc9vvYqRxobBc/YbFRR6i0X3iJ0wmu
Ome9Y8KJWfqqOa1Aq919P3Xtz8b0Q1/OE0YspzGZ0+l9GILmnSWDEd3aEmcd+kCxesVeeRW1HAsL
feV6OjSYNwn3P10Z9Dlo7aMD5ZTZ/lPaObBnmNtVY0rRET2RRBEJWqkhj6dM/D56dJNmMZ8Dkaph
vgawcIVxFSvJw+g0UzGDvrTnJvyWcGfYvmAMGEj50/iYbJ8XsxBUS13qg1MfDDuaosPNhkLFHkdb
zUKTzlvFUt8No7fGCDh9ZAKjnWqP0+4T0upmTnzjjfVk76lf320nbp94ZCQRqo+aPXUQ0tqtkBXB
oozXI2loc7mNaQ04qv2lKWfPjwW+Reo7glamQHz7lM0ogYGD0BPiZh3lq2T/C24eAre0WwPRg1rS
RcZAASacsraHXx7rkCxXLfT4n0O1AGAJ6O9GZ1b3dBBtM79uW5tt17ax3r9YNXF1WkCwf3SHQibE
Hdhcw6Ym8TfBKNYT8vWYZRDbhCWMYPQ6I4iJTywjVP9wOERdw/q993TEvugua1vFyXVDLicq3kAF
PjeAnJlpo8NFBcRE3pxrGsH0EvE7/XKTmeWtutNJexmQGg9/1IL/fk4vAavM1sXoXwHs1zds0Tvr
dehHWf+tZDlkEQvLhO4DIs7PUwwenvtjCkynutSzt1THzhRRJtNT+r3olWs4Ae8qwo5WXBh1Gtb0
6r4ZbtAe9xZZZaRYYk/Ays6c5rG/95CICt4zcIoTy/3Vzbjsy32j44puMV7dF+iv7ZnljexjQUOx
fBN5zeSCMLtNmNvDuF/tkjl9rqEmmxIqxwvOfWahJ8DRBzRdFih7ndvlOTGha0oicSy7mOso01wj
fTNIj5XxT+DmPbSd1/oowEHZ29ueYBDevsXTNVQ8yNR7MgaTc9cGcm3LbIbILUK3x/bPb3zn+IHq
AuxMz1UWl2Zwo/sBFVfzvE88cUcStFBrga6kvR+09cbH4DALNJ3am+wSOG37HU2gvGeXBUpcv5zW
tz/mbKpNHrtS/7OT7sytBcWdHuk19m//g7Si0R3dyb1AntJthLGe/SewpQkkAEUCmWq+ne8mZfow
DypMcF8PEFz6pL4G3a1oFJxf3jw7291OHN2I2itzogcArGE7Y/UfhW/ONBxBiTDLAv7GbZB+zx2G
FQxkR02p6FjbvDeddviaZPbUMXIBQENtuldIkrPfAfrt7qzXkHOTZYNFjBgE+991y3Zuun6GPK7R
wnCoKl1/OSynbM914MC2pVUvgqewSXd0oMA95ukI1u0DSWy/IEpFe5fP2xGLS6iRM5ESnzmqDI5d
qWKyyfZ0rJ2/0aFW029Nn1OzRjI5vwm3pQscIh8vhywQm3kl8CLTf2NgXcTgodHst0yHtC8Hbl3u
kwbyQfTgr2E4X7Vm4xqq0bT98JM9DEEyouzX6A3unzlbkp8BWvv1e3Kbf4t66LIXv+qQf7PU0mV3
xpX18GSP4BtzStt0vvh1wK43qA7aN+lD1/44WrChu2WZ5+zOkwkMQai3/iViPzR+cPTqdxcanMo/
+T1UCDFE2eaAVDnVwqwa16296yIQpZNZ4+1vxoW6FaqRkiqsJnckvHRmeK88T4He45732KEqFHnc
yhUBxchs+7QDAU0ltmBjldNPCH0O5TFsOcLWBWdP8uZA3+238wED1UZvIg+yehedIr7T4VHpIln2
CTBr8tegqPneMbxaZzPRQ8SpLNhXW747VDY6y4lwRQU0jwrypuIVzIq9BYUs+lmkE12KnMcCc2ee
MM2ku3wdtgv85lvhvO4ntpgiv/AAtn+3vRlMzgZt4J/WpEnCe4VvU12GCkvqezwwEEHLzJfqdQBl
Pc47ySffpzEDVmO3ohuKI1bjcA4Rm+yIKRlbOlw/UDUFgAHU/Th69yRQUUEj64lL7yi53Jqtb1+9
RQpVbKrbnXK16GzhVANUxyEI9ONBPIZzJpFQBKdR1rW8Md7cNbdhKjf60WBDZclXQ5c5tmZ/GLE4
wBhsHiZ7UbabOqZJNSo662y/YaOjG95ZVU6usCJcn2eyfTsAeSn/mCgZvmAT01cybwC1V79CQH/4
xz1biP3jwMrykxknsiktXAMazXX3nwfaXVhrCOvncOMSgpXELokOyCy6qAYfAbO7qu1sRhVkdwCN
XlKuaaM+eBtmWwqGeshtz5AVMdFr/hbptrHusC8I2vY6Sr9qm/n1qWtVbwukbUpeZc0cfAkHgeop
HpBFMCESqIcL79zJGEa5t/+tiPh/WcUd8c1Kx+ocHnPvPno7db6AiPCX66Bdq+PSh3XwG50Tawz+
LtJXj7Te5VEis9OAUIlnQE7Sanpc050irdINx7vNptGfpu275AJ4Ad811aq9CZI9Yy0BK+/hiktd
Ix5NaveURMkiTqhSkb+pYfFuD3nAMXR4lzY3AmfMH5NW01U1TkiS/LniQ+2tqfSpmtzwJk0EVTZY
JvV7E47vnpOmo74zkFNkeUhmoL4d4vmPx4XyZptYLUWDlU5wcqMmSK9ESxt/Yp8plGhNxggfqaqe
EjZXJNqwLjbirx3S9de+O/N64ySuIaq03sJn6UVyD/NKrP5nnSTwY+HoA+YbzMd+b4cPjjfjCO2c
D8oXnriEnbFVi8XY+VgjhiwwWNuIs+dYr2UVwaxPjeOMn7h0MO7urrt8TO3QTWckV+iOu20Dop/I
CY/oxUf3F+loqnlln8a8MY2wIGfTPSv3g9sT9UPgsiWzcBvvtOX/kWZoLIuJK+WMaGdkVm6QImMW
zJEPHdrJN2wooc3CuZn/skvQ6zztMXBOgon857RawWrU0be3IBucIgw1rSpS0tI+iLzufu5t2ia5
gvho8mVHrpG3oj22PByaFj3VNwl4lxLpY09epdBYJNpD8b1BRM6FCRwfgETt+IVpjDBew0PU8A/o
Hf4mK9vK18lmjuG6d494OSc+gu+icm0wXwKateqbn8/aYoOQOM1OQw+GO//0t+V1bG70yPoZIKHv
D6VjAsrs6kwhaBQfqLsTAmoCRf6MRgRlIEL40V+34zSo1FEnmdX2Aa8lE/938E3ijULf6N7KJBRs
O3Wrv52bNluDU2yCvb8aEhvOfF8RlWI4Bs3mztbYtmSEwZs/t7STHAcXTgOwXU7/I+08ltxGojX9
LrO+iIBJZAJbkiAJli+V7AYhlVrw3uPp54M2o6IYxdCdXvRG3UoCyDx5zG++odYFeYtPYcU7Zpwr
cKjS3R96BYJqAwI8i+8Xvc1qT5MOGC3yEiF4uaIgQhf1EPT7BtJLe3Q0mueMZBfQr01nsOdaMKzt
Dr5n6YKcmYHqxpVFk8sN0a/xUAs3gahE3X1KpXanVNeGOxV1obqV1mz8sCakUZmQDqM40Dea5kMb
u2P1PW1Va27jAaz7aUV9VTsDCGV1oIPnDDuphbC1SDAc59gaY5LcLbVRvlIIz89EtTQ+wIiJ77RW
9tVhnMLYvgHs7b4gaBW/qrED2d8yoB7vSFPjiLIdNfBNrgauZnBRRexNEcDRLXQBCEUMYEO6RyXF
4B51NTzx6tjiagZKZy+HMRk68Qg1yoj3gdklt+i7Lp3Xkuqm9y0Vxr7oLTS6XK1uiJb4G/7CGkgk
J6CDwxdXBPG9OTDa27W53b+C8HW/RQpUwq3WJ+NwyicQzt+zvMtbsANOLSFuuuCSlQkFZEdJOLhc
UdmkfIy2iv8Ie8bHyUAtmGFdEYgt1/ySbrj7esRHKZZaVHyNQhy0sRfaDp5B8UwzOv5VaoP2WgHB
KzbUL2C3mqjPv2t5QW6IbEC9HJn3yNizoywlcUqmyMMwdR1XOVYMuIg89rahY1Dsah2I7cYRViq8
1FCaTQd+UT+KKWLwZgywfMhb6nTZTQUMUS9TMVjAAbE26yg10B+HpF/Mr6oHDbUzAFVnB12q4IfE
Xvm56YMeNjOztAcYH8Ck+glIyypgAw6ny4u582362PtUzlMNWoH9k0NmK5rPUTJo5hEIIjqFjWWP
06GmnVkTCHLnOyRg6wlohPmDeD7IFQeVhnv6h3X0wYj0vgKXz+3cPUXpWDKNASEaeEk+zSMXjx2n
R8MMTTJsOVNWUtwX5U6j1f2lrCPRH6yZIot5VFjmd5GJjwS8vKDsH/XIrtrdUM/DbTqkBVhRgI0U
TRZTvDtIE6UOpDVeGNznVoUxo+jifjpqBh3rDU1T42hWmdTBaE0wcyBctMkODZ/ixk6KWjzgoRE1
e6mtbZZ2cONHflDxDYww72ezMOMiU5uNiD4BBsrVByuYGGCgc9wB0UUXH0bLWM7tKVGlm3vIqKlv
KVw5cPToHzsH4po+HLUI8CnABrclItL/fgFcPpM527UZ3oVNX3T3o7ssPT0KxS6EbxpSCDUYbx/a
Hnr8IW+CQD3zowpastBugu0Y6NbHoGQou62MmEJXRZEbAKQrCMBuBNxv1nt44wOj/9vA1Gy1LyAs
3KQpm/5J6RgnHanQAddTXQGAk7WhBV+ydOppdBbl+MsGRLD4FFzNdNAY0VonoO6kmLJIrT0w9YyN
lMTpXV8aI8hS8O0vYj0Q26UgFj2RdrqvwBVTOL8q7OstdCyTWrUrw+hF1lH4HYyQmvcVqp82NQRe
f7CthDL3df674ERPz+Lc0UZ/NceqGTdgYZO7YaFtecI5Ih+2U562vyYzonGdKtqSxPQVz6DVBV87
JmVf9rrdV8up5CiHuCDE8WMc5gnsCsVR/sSNXIDjZ6of3kUgnZ0ToPDY2vUpVFKAjoxgd8Hc1Td5
ZiXBlg6d87lGLSc9wPsjh+lzlGl81RhpdDLMuBy3NO0zyDWMi9DYDOn3bcKAmfW2yURbfR7LlFNm
mgnSl2iR4qVgF3rXebSxnewBkC0eAXKaYZbMZhU+4MJXctMO2eTR1xeBlycjvetKs5yPRQg2iSfF
Lv2OQwY8Yi3jPuihMPpjtjhkK4FyCBHShmQkIeo6u9Zoue5dqyrlbT8pKAOKBgBh1xjV3ZjK5Uvc
2GDdWrrt7ja3AiZobqpTzZjJMD/mrMNbgWUQc4ArahA6zEW81Rn9256Fk8fo5RacPq8whKaTWPYl
cacBJYWsginSA1Ca1NmbsZOLw6Qx+ERGq2gOuhMDja3b2YqPQgax2A9xZK3YLzt56LoxKMGnpbJ6
WPImLp44v6X0A0MbJx8SBO3gTPQPkYIFuy2raADsyUskC0dxytQro79DyGdyTm7VFPchlvSB784o
hQBdSReqh3h2QK4Eya8FlmrjM6qkcKIZ5cb6Y67ZTrVBCi0V7LZkyXZ5F9nlrmEk+qPNGcN7qtXK
ZlsrukekVUv41ILpn77XnYV7RkyWlnoBwA55qAYGWMdqaBTZIiKWvywuR/gZCuOnnS7NpDgMvRjG
x84oUwkxL5s/qREnBJaQuQPZwGpunHIK9YPegVnd9EvI3AHNBgJ7EcI1pANVc/PkKTCWzZRKgx8a
JAw0aMtlQI11Tf50IxU2DAmnKN46zVwbXo7utT+5hM8tSEnEUG0y5Ib7a2raj+0QLnIztrhFlSRK
AnpV2M8f2zRwnkJmNwbpAnD8nS46rLoNQEVglcsIynKB3DOMjMxux40dqPo7Mw5G8G7hWlSvIgIm
yMuJ6VaQC6ZHgOBG6pmWWmjSyF7EDLYgBHtI3oRqbzQ09/0ZGAztqgLoKGlXqre0AYHG7Wo1xto2
SVvutgB9SOFPC2Dwoz3lzk9mChCptAAigGdN9WR5S5nPHznFTAghUs4bx5hL42AVKNYihjCIlxrs
YHlbuuPcncLaHj5xwFfHv6EPvdwty59WZ82/gNrGsL9qbQbP5ZAw09o2IUpDFt1zzeaxp7tlx/Qa
Qpx70KZ2abZTGASL1+C4/FSy3R9L8E2/GIi7O/B7K4+IdnPzZZmHJeHHSfLfkRIDWsgQ1g9Mn2pS
wgm8ik+2Pjrk4k3jbMpgIepZLvIMW2gzRelhPWKDXVmLnN0UoR2/IZGdPw+u3X2waqP9OuVqPmZI
C8Wnus3MG6U7YiWgjhBnMtxYwOAqfBPoZgXJbQ1+7YsZNU5BOlkaFRBqAjdbXtWTh/RUQC8TzxZ1
dEbNSXezFUHrcUfhHCIH4MKhAqSHHINWO6ALnLB4xH6t/ooobvQcz6n21egLBje54ja5RcIqszxa
lIO9BbTu3KpkggSCg48AxKRjEmilCrBDHpjjcZ1rMrMDMD9u0De37loxVT90vKFHr58EIgKIIcD3
Vk4ZysOEJYDLPAW40HM3S5eijrtnQ4HkfmrB0cVwXoJe7ly4oS82SOTkQP9geiEvrD9LkWKjZRll
9L0j6k1eluvqR62B1toAEA6nA9L1+ne2BPqilCY6tZAapwfEIcQqcrfYAmuCJk291u3b9rGouwZA
tLUYr7LmwtxAwgfJWyrUt3fhoqoPMT42lldXffgYI/v0k8tcyZ3WZ3DiKUzRSYC2lf0omMRNwMdr
RS2zjAKEnJUysmqGEijQYs2A0Cv4puBandQ+KpOCbBuBmadtZKLUzKAWbYmtaUSMKcQUuuhLxEgQ
dYC3+kMalkPANT/KLyh0jnBTrNx+CFVI/WMkrvVlCJTJRL9U01MSZ2F2IwGh/JJqiL+0WsVZzjlb
v5ujS79DpC5XW+SMok+qLJPhWMcLXAsVKveouZY53sPtwrdscKceLKQZW/PJkSBGSR4H+iBliifq
Ju0m+XUeJyb/U+92wSHtqVoMCHfxvsJ/Ric1ateGMWRGcVi0Zb7t627sfRP6nLuTKYUqbMHRVTdM
QducQ1jzK7S+pAUNxzJJmXGiB7GzjS6p7oswQJ6C3at/TIkWxQG4Fd5RmpXO7XMq++Qxbefl1YCp
4E8GjEimbv0MlXAo6xAz+NleIBY5tKrdQLrmVlRkAX4ha6EDK9GQhhNxlIYHG10F5uy2KMPdJMgv
D/TiI+Pb1E7jSykGrd1DSJR3SxfmzUEi5/A17qksaKxW+TNgzGLcjDYvjm3gFvQYif8ZZA+5PJdZ
b88bmgczyNtGc8hKDAkypddmekxU+HN4DOlOeqY+xWzfODcEictQ/+xMhyKhAy3QbbpRToJqZwme
8j63tL0F+P9VZ8wmfTGa1n/9Utk57RSpPwZLmgOXL53+y2pJ3YL1aipSBVG49mkBJIlTOoofDwV6
UwKSfsjWWgVNHmoX+L03Y7m67OGMFwBeIcVsbCzLvo/w4OmcO3b73ZV5pPk9PbYPNTSDZAOzOb7v
AAMnO8OqxKNBP5wNN1sMBMy5jIM7aIQxdM20cR9aI8umA/RKrI3NdSwDPqb+oBkd3Sm9MN3Is7us
5iRpTdc/uGM4hd48ZriUtUjFl0ciFcmXmxvYJLMzM4xJJifN2FoKSZC4ABkShYzICEqdYx0qU9jw
IX83iPKV4ElrgxtrO0PTvrHLaWDz5YCTyKEixjFIsfQg/AwGVz/SJnIfEm46RF64U75JWFrNKY6C
0PS0SdF+oB8xWp5CKiTewaBVz2awGCDXrSrKsbdo1GMX1QT8tiff0/IakivKNhWhHGVDl9GAm4XW
bkmDiiabWam9znAK6FIRWfa2ZwBDE1LXy2fyNXK6sdQNGGstEeuw2Nb8kBmE080wM0sb7SRes+mG
pvMyyITGWBlH23gCzrsZAqxabqxKz9qVVUJW+YPyRimEPWzzgffMtWLbOg5kzIrnJ4Gu1uegrFs0
FCILOP0SE0z2k+52zUmnmHkORwW9VNhVDAAIXtSwKRNQ5Xf0HuiDhWUrPgVOGjx24RLc6YxrghtR
ykVtkc7QRs91RyPfLLMh55sqFMifTZ2e/8JYsfqqRX3waQYDuvirutYvJiAxBmkFaIeN0y0DMuJ1
RGvMCNz8tm1WVpklhugHskSROmAbhA/kPGezpMJF3cDXVFU/BFFt0IaX1GCe3TDv4zNEBXQkWwbW
UWlg4aHVwyPbOU3drFFOmpsOgtFJFDnYVdzbbLyUYoYWwGCSYCcW5QBMA7WMiUia9cUz/IX+cU76
4cnKy5awDTi9BVkfTZ8bsdYrcEGGE7oKIMOcNFfjDTEv0D+wJSFFyNkqBuBoSHN6YeCg16AasGkb
CtVVrl/vxpvAmcBB2pqNyCVjvHwrndDQw02KadV/NWP0FY8Ga3hD+3742hsOaG7qluY56irg9yjb
3JQAoWwvmBnGocEUwi0LrDD+Gda9Me2AfyPjsupfmJsFiEewt+nDdJD/LfezHZjRJwTeyw/pFHN6
YlF0x1mWus5AJhI3kG1Cc5OwczAMIP9JPDu1UIiYY909lG5i3TKf7QqMzml4PxR9BviGlrX90rnO
0G6q3mo4DeB8AtoLITeoIJ1s75cgrt1NiPCUvW2NYmVkh+Q5nhYayRfZJvWyrxm59I/81Om54bJC
zp/eFF1UaVudt0AdACvJXSZ5XTazzlws7Sfkm5gDZZlTvbbuoJqNEUqHqyPrYWEA2gAjIppO6zbh
aqmwTawgjw+NPlXMC/oG6w+6Q1Z7by5u/ELTX9r37MYMqU9T9oFn1DZ3HGMAhuhhD3KaxqVdh56e
jqi78L8OtYeCMRoEiVoa/tSlwbHl3cKfop1E8xWZBpXsmmHskn1rKzei4IqGe9Mc9FUQwInulsXS
nA9hIOaXfD2RtCsSqt6qdOWL3tDMBCJVpTdh42QWajlu+2Vg/Dkdcvjy9zkXBI5NBea7IQOokqui
H791WjL+h/qBuBVaLpApUk7gbEMBIPoEK01HhLkqJx+lIfvUNFg6biCphN12IdNiv1L3298MmqKf
DdCXpFFgjGhqAplUH6SZWZU3NINEtYYLettCGPIRlRjqA38WpZt2nBgUZKas9J0FSwgkiujnb5ka
6W4vQ+SGO5OKOP9GY9bxoOuuLR4L5MGRck+zjmAG+9NgDfSVNKe2OcHKdr8zRzMzCPVGtF4SCDzD
fchG6wVVNf3D1JrZq8Y++drmU3kXiXBeKSABYdQO5uIV0r2+so0N2mcuqnT/RbmGXxaTGDltZi6x
G5edPt9kIs8etTRJ7e0C5jfZ2ArQwRdULkKYa1izwjRDYZne/ULlyGXD2HnXTdX4PCXJ0j2XDO7g
QLlN9ymnRwn60xb2F7AWo3MALmbVoH4KwiVCpcre1DWF6HHUS639xohcL7bmGNfVLX2O8lSSby2H
BuyL6UV6qEFPALKF4E4+RU+revc3IwzIRosFAAl47A6w26IndYc0Dn4Rm5oJU0mD2aqSw7K4M+yw
IiOZrqTusueiQpA2EwCn/ewC7dn2RjR3j24h0nuIMU1yO1aZ7aVKzwFZpaFVgAROROjZdJUrUsph
nYjWgRJPKJpBQ7eN2Cl8wDLS2oLDCr6jphUmj1VvN8keAw2z8BrTHcFdOmZ9j6dtXW+MWOdXQ5ox
zZPpAO0Gge1kh8zIs+hEw7Qkj8PeCBB80c76l86ptJ9U5wVvdyzV0yxzAbpyThq5QQGyjz/U4dLu
rXCaey8zJzoAizm0YFytoNyDokseDVSLkH0qy2q5j+vawtYW2gzufQBsw/z+f4AASq2Lu9GXzhCd
kNis1N1gxoG7WdQ8Gbv/MQOrEeBec38JBuy1jLyoCuRzRJF5I2K+0x6EuV7yVy3AE8qkmo9VMxfK
y3qurbnnw0GCSMcrCp0XxEClVKjBIqVrGsI605dmDDoz7Kl6XxsWfWvYpQVCBIiuSd15RbfXuKCq
ieCHjvPCKnYKUe//vNF0TibEiGHn9H6P5MEuQMDIi6Xp3M8IvWzpGKlvWrBQX7gkg0y3gTyXZOeQ
+hLrimr4JdFHZWFowGhIYdJwpi6tsaVpn+m936ql2/cIXJ6iNh4O76torn/LueIjYvI8LP4raNef
CYZrIW3dmbLE74PmAx8w/GxF1I665Wg+/QSKqjqDXP3+opffslivL0uiMS/Onq2AzjgGNCH9cRiM
RwANzoH/WtsKlbHHAg0VIpA2Xt7KZVeNcI47tbjbaiyvmf5e2lrqjx+yan7+IeGNclKjGslLHvIc
JT0AV45jxDdQP4crvq8XPyeAOmywEUmFRvt2JSUnmSnR9L5khnyw2Hr3slqc5/ff7MXPSXOZR7Lw
U1NnR8XqQglSaur9Cuqxj+dD6DnMcT6jd1WckgYcI9nY8L/ZqX8seibzPQCP6Y3WonbG2JYWmbCP
5djY3vuPduFToV/urNLTujJ062wVlyyXxqPofYW2ocfsvrvv0zFAiA0K3/tLXfhW6MzjMSEBLrmm
ONPT7hFOAhmS9D6OeyZcWAacexCTDND/dR1Tt3RHIj5sGEKdH4OoIJwDZ2H3Ja11Xy4meNBlCq/s
ib+FclkFhoKFvxP+YdaZLi/CiwDAbXZegHTi3ilr82PgTtp0WuLE9OkLBuYV6/m/lXJxsdLRbV6/
FPCPsxVNLEoU2kKtT4rQf4psygwtyVJvKmTYb5pVoj+VJUpugWleEbH9rdb8NqAxN7EcXijEU50d
8/acIQNkQfKKF78bNGn4aVBAkWHU4FIFV4VZ+oMCgeg3PfnYkSmBrClTDPvU99AQ9qnu1hRXAfxg
5vRosNiZmvMtrIfAPhZQYwES5Gh6Mnl13PCUK5tJfNUi7ZZBr889TKQ6VETRLwEziLfti2oWq7oS
Pv/enihVc7wF2Bm0/K31z/8IWoablXEcmzOY1lS+IPoElmGJ9Kf3N+ff521dBVsMVLFRmT6/CZtU
SwUzjpnRFZIBkTZ2W22ITH+slvbKJXTxgVxala5YbZTPHRJ1aKeLEyqWGgKm3IJO7QoivHKqLz2Q
q9u2y20KttI6v3S0xm0aV8z+in3azq2NjMFCUQdH4d+NChHW0w0ubuifGE2exSq6m0nei3ry6Vlo
tPRy5qflCGCOsv+mrvVkJ62yunLDXDh1jmHQ5DJwZpbOuTcG0OoCIqQz+SFVWbnJ8hGBqX5cNZFQ
QDSjW3Rao++j24P6NTNtjq5Eswvv1zEQA8EDyXTQvz3bllVQxYnqmtlPtDg7RXLMPNX0o2chYfPv
n9JBG54II3RTmOeGMaFMEIJP2ZuJmL4A3O0hcDH7JQTmV1b6+0LlS/6/lc5VxrtaQw6mz2e/Iwl9
Br8l7wu3nKHCmINfo1jCjNaR+38+eg4H28S9efWPODffBq5mWjLOGLiZskalIdd2EaiZPU4y/5vn
44QTTYCdGORib2MJ7DpqdQeuSAtu5IcF8uI1r6iTojjpnrrOMT7PDH1//PvzOZSBoPJcw1S/3RH+
CGDoSFOijtXkjwKB71HUkI3i4b9+Gt0rN9GFz4f1iEN7kCDGP2dZVz2LshgMOfpJO3SPKIJa+7lf
yo+MeutbJwgBMsb66/tPd3FNYbqQy3QE438bhf3xdPFMW9FYx6UDAOGcKXCb3WRoxu/iCREk+P46
Uj4zuHJxfH/hvy96y1irBXwswPCQIr39luDhihSNo5pLz46gRjN8z8SQ/SzzvvzPQnAkvHI4/o7b
LGiRvzvQUFFMOouoDQdvjGCSokuvtdSM6MLladxe+YYXV8Fdx9SZfKi/PH+MtkCpcepqPy8n4CQu
AP4nN5HmlYf5O3zxMGTnDqm3KTGkfPv2DFqnYgi6xm9GtMlA87TLQdJPHHcRSsS/3v9UFxZbHYxI
mgmVOP2d5elMu2ZVx1HnI56j3XSYFu6jKcjvZ7265pn097VgydVTVEqQRNjLnmn6u6NtM1UIWl/S
Q5uRBdEntNwRGgQ7PTCIHE4F0pyPmA5lVLkG1/z7j3rh8yFmhO8Q0olk1b9rwT+OA0qOS5DSTvXt
IOpv9a4H+gLl6NP7q1x6oZxvgjV3IJSb9Wz8sYoTL2UHpLb3o9yM9sGSf4eYm3tKgDl+f6ULp4xz
TUBhOd0Wzllyy3RhjIxJNb5MFv3QT06Y0L9G1Jn589AfkE7t/t2umnqQW06XusF3PHcTqkpMESwk
B3y90aZHwjPqQHJxb0x4t/v3n85Yt8Pb/Nmie69Yh+3CmTuLmLD6IjAxiBsJeJ75afWba5ieQ9LZ
wK0Qp9Zuyv/gv47fMRUwPWKg/mIi130lll34nmwY3SaOWaS456YsIJsnszZXDAOY3hc0aBlZOnGr
HecckP37z3zhi7rc0hbJtM6TC+vt3lEqz2Qfx70fg/S60cbK/hjUfQ6jr6VvgpwjFi+7f11SACNn
Hwn+7XIu3i4JaqcosjhpfawiUGiwpccctt3pyJdvixFC+vvL/X0GWU6SxSOPDGjJOLvll5HGZNQ5
jR8ZUe8jZAGjk2e9ssrf34xVFO6XMFIwgj1fJQNXLIIxaPy4c5d7ZHOcQxa6gKtXyZb3H+h8Kb4U
XWQ2KpAnSXNwfeA/jrtWCxT4e41hOuKqp7a0WlCrqtyHdvyvVl6/lyJbsRz6Kfz7LFQzfAFR1mS6
jyNIcSRh+QJ9cFy5WeGV93f+lc5XOtuHxmy5adqVGE1E1bgf+0DuhIYsx/uvbj3Afx7wdRXuHAi3
NDj+bm4MyWwYQPoM3yATQTnVlp9ovSqffF156CYkHuqO7h3eJ603oVV47bCd30esT12OFJjOLzBd
efY+gTVZcasiC6PrMJz3U9XE5pPdY3J1gzAwAjHINvU3pq70nwXqBnDjkAEBkNqmL0jc6S+u4L7a
NnlSA41EHr+ItkCCFaQitLYg6red0eySoHM+gV5knmlEZvFroV7+MFTUfPsA+UTtBinI4FVm9Mc3
mh2FH+k+lvmtA+LW2SS9Mg2cMdB92jpDIF+zPrWtA34y6auyGeLDwdTs/1BytV4bhN0e0N10fnRw
t3C0iVbtjXQwK4TxatUeIrfq1Qv9S8RQUqAJw3M7ZUlxk0Lvf1oKe0z3wVAtP1HYa3BPLSGA7+aR
rQZNozZfRiau7G3UjsstEaMw9tOYohSCpeRobULmz69ZGkSDV85JBxoF19u7FE8HfQsjFbSBZqfT
AOGzc3+kkGGewE800T8maL+/KKUfW0pKlwzt7WFM8cvGWwo1TxNMzanQnP4Yr/yR9/fteZReVzEo
3wkvDqfw3IIMnTUpYi4Lv0htpAVyCMaxvoxY/MTu1sap5x9Nl9b1oJkQ0UyM2tzfXkl/hJh+0Uhu
A033mfPqwxbcf/KlaRRSge8/14VQhon6WnyxEEPqs1M/AOaatUKa0JJ6IP0BcnfIX3X05SFPoUtx
ZbkLQYYGmWmsfrVr8XUWOe2yhhYApYQuiA27rE6SW5zx1JU23O+ZzFmUITAjWc9BxZvw3BrY7GRC
bwSQJWGgdT/FZRHRrxJl+1JXGhA/B8O9mBZZGO0L0c4Yk9SmSQa1IGAKPHkwtxouKNG+c3oV70NX
b46EK6PdNuS4AW3SiJPbc1OiKsB49qlsik7boX0kHxegWHTiMs0SezmmsfsVzey5/RZV5gC8HqKI
yYwTD5rTFKCGg67TQgzBQEmHGgCgd76SUl36wA6ngs2ru8rR1z//YyNNoYlEEIKyfqQ7ib9AJN0k
WlbSpuGQv7+XLpwRuuC2JfGzEzotqLdLJQkCJEj9L74+RcNnhbmQD89w3PWir/6b5uEfLbc5Ihat
ZbJSE2CfJc7SCqcZ+2LRWQ7nRCSgljD/hd2n8zHERGSLLrH5gCYL9t85VjLvP6ixnoqz/UV2SNZG
45xb5Dwa5FmYtHUNmo5WfWjfVIWIvwBvcZ8HzbFX91sHucGoDx+Yw9cvI1r9J2gb8qUOSvPz2A35
w0AH2Hv/V1340gwnaDfQ96OyO+8955NhhHEqFqq61j5iEtie0GspPwKQTK68gMtLEXJJgzhm57eo
KxbkJzTJl+505DzLBgSWHRd3pQZo6H/xVCYZsmkrUlbnbFPlg1knuAbquIvW0NHQL+92mRZFz0gJ
dI/vr2VdfC6awNTE1DuIxbzdwTLkmXRY6n6pTWYFQTwW3xsXMwa/U7XTHDANVc4ew5w09sYmjaAo
1yDZwUlN9pcR7nPxAIA8NVF4jmEmBKUYnV2FcRI2c3CE030LdVM/lvWQfMzRKVrVLoLVrxsYWQs0
3kRFHFDt8jFBDRCQwWxLgGDAT8S3LoRTuYVk0L0u3bJA/XaY8e+Aw9cv85golFKdegJm26NKdYMA
hoWJx/uv58L5tgy+N9koDWyu2rdvp54psZPWWXzQMEv6KbSV/nECOnPXZ6hcvZrmrF1L1y6cM0MJ
nT6rhTD7eSc70vI4NNJi8Y2xUmhLIIYK5hOPoj5k6pCF16zUz5tna0j5PRcmgNl0Ts++fztolarT
bvbTKDR3kwnbd6gADwJGysFJh6+6a8l/rDV/rylokvBm0Qc/75u5ESjmPLS5nwpVPgOFgscMAP5Q
jln8/7nU2e3blaA1QtRq/IWNFnsFthlPeQoSbqNlujlf2S4XUn0qZ4tmIFM/h6bW2+0CEb8vnJqX
OaOyewKdM+9FwfAqXlS/ZW6Rf1pJJMdwqapPnBnzw/u79dJZNhUFJwRLwuJ5DrAiUquRnpNvQ767
nxDJPHRk+4e1nXElWbtQVFgmZCiDTgtaGfrZTdQho5toc8FSgGO3da7A3rkz8rRT4R7FZPQ/h6gF
0dLIsriS/V5b+qxhkrQNIguFO6GRYTIXDMv6CDvYgKWcoqc3kqHiKhduCjDwV1b+XVCfX4IWNy/H
ThL23LP+a21XA8CTdPbdoWlKUp4uGIDzzvGwQ+o6cbZxH4h6N+bgJJG6Bj23QRjOMTY69Jdo6xQi
RJwdVYAOFQZhf7LR4sYXvLdhaMIRMT4ifeiGd/2IvpX373uDMRG3pEkYY/rwdmvmUR4YM0p+fp05
2X50NbVDPCMjzdadK6fgUtC01x4SCS/CRucNUH1AplyMy+IPTT3vwzJqj1g+lTs9nJdbBHLmw/uP
dimErZNvjGlZkDbh2aPRYApDBIz9wQ1ccy96q78D0xWEj4NVmo6fB6uuipG23fP7C1/YiYIBoKDH
K3+fgrcLV1hxREOnjT6gzfYHx119hwWX/mReDoc9slDZA+5oIBDeRgPdpvdXX0PX2WYUdF4RWmA7
Ctyb366OEKM1BKjq+2GOGQVCyjz9BpJs9L+4BOnEMPYWtmtxIZ/F0Cak9z81POYsVMANbYBZ7zgB
e1ubpg+D7l55rRe+5yriRP/IXVNd4+zBXCR2Yf/lky8Q24gQ+NANDTZCjt0rYrcpPgnRstwm7Zx8
f/+NXoifCNMhGCaYBgJHOQtqy5i0UrcZqJrotOOvIePZ9fA8sgZvMG3zyvj2wjERAm1lci4iKNfF
2+8n0ECaa9hsft0tPdJSHcqqItbMaae6BbkYiQL8lSBwacPaOowkkxKTTujZkk4ZhZ0V1QswMHRK
77p05WjLKJXgTPPvKI/eqUJZ07ZwuuDKhXHpaYGJYCbiCKnI2N8+7ZQUrUTCYKIMJi5u0XrPaAql
0fgN+kGS7du+j+v9+9/zwnUscCWxdEMxJ+dSfLsmMneF3lK4+mSg9ZFol3l5BxKzcUTiYwMsjhKv
sV3RJNqyqYa6ufKFL+0n6UrgASSPdHzPnpmzm5O2GzxzVzw5+D/5uFT8WLDOuRIBf0MNzmMBtQIl
KFGXycVZCEyLGjJNXc80FSEpQ2jEgPMZmolW7BBmYvSFaJdDFw+PnuJb3dbFESCe80nPCwukKWzW
Hxy6Wp5isEmdD3shqK40KH439c9/ItcPrU5GtOBo1gLzj6pcMw28GFHf9A3unuwQDHlf3QB6D089
TkvQxoexsWA5GcmNwtIU1a2wWL7SSS/xeZ1S2EXQF4qDrmIoF0o1xs9WB1ePRrVpYRezmKrbouym
FQd0k2D5UBFimhbkM4ybxHUT9UNqLXLBiGvr5g3lXDYfnbbGvhq393REKTZX6C9X3Vzt4jitsDLo
iNq3wzwnPybajE8iDsNfZiXzbheMq2HswFYHGgu+Ff7AMDQnK8Qfdpdrci7wGhrNk6W3efH1/V19
Ie4D7aeVJMx19OyeHWIQXZ1y82nxRQTz2ew7NPBbOPzvr2Kvf83Z90KZEPgk9b5SQMvffi8iSBKU
Gc1xhgJpc+gG2DuImPTY4NJK1WdkRqV5v+Cd98FNIgRBS+HMnyG542QCDCGAe+k4gfTCZXEcGM8V
HlSowo0QQ8aujTbVUk/xZnbHxtiBcq4arx2RONy2OIPJg5OW06oWsMB8C63A+JW7qCtBWApnhcVi
pT4YFW5hmwWM/n3QG/avVBlatLcnKLW+Rd/2pQxxY9sMuDSwudv+gzsCrNq7dKygt3S2hnN9MyOy
OiisSWCzyNRHSAOqrc3EzZdIk46/ygjihs9ACscplI3sYtdApAq2BjrXE+YtOeTibVhH0r4SLo0L
r3+NkmqtPNdh5FmWmyG7/H85O6/duJE2TF8RAeZw2mS3mpIVLUu2TwiHGbKYc7r6fejdBdwU0cT8
c2TAA1dXscIX3oA+SWhQ2uiE+ouXpBz+6VDWekfSIGqeZL3Rtfsqi5zxDK8GjeVuRII3p2AbuVQ4
p38tyBiZt7MrPm4KMI3sCtr1Dii11SG2FYRj00rRfa2AXXIIDeUL5Rf9Cb/OcSeZ2XgwGGqBNpEJ
0yRcbXPZqfOhKA38aCXabIgnthXiVbGFL3fYwtd+oaUX7VRDNiIP6lsU1jm3xHRr5GY4C1Vgl6Gh
wpKZ5pk3yRGnQcW36as52CVMJIFzHy9mOP6+vrCbIy9vI7VisFzrKnHUTPT0Z0XzMw0ZBQ2i0E1t
4qCBcUH2DmNiOGVy+Xx9zI1owFZA3BM9QtXiQF+ecJtSV9/mkQ6QxALyjcqY2riDnQ1PdeUQuFc9
pcRwTu5QIQj3OAYbt5htAJAFV8xbAGLicnBSJGQvsCsFCI7gPRRDtOuwJdh7dT7uV1aTQgP9N5oL
a2jQILAeQrnW9JPOGLB2tXCpj5R457BuvPOA8KjWUW4GCL6uocWt4QQ6UbI/4h7hOQjp4VTYSket
oGF//Zstx351Ky9MCcACdGV4SJdl/esVtdCCQiK5Mcm7i8k5oULg9CcJVTrx2NS6Ix2USVhnxURH
D168hUgX4nxxsBdvLFtj/TMcNitL60BKXvdqIOBA4cdn3a97C5kJMzM+6XYrjkIy5rM1WbwOetZ+
1bte8yLJjr1Z67Wdb7txQSxQM06pRQ2eJ+VyKUzIR8jKxZZvwDd8T2OjxalACU6FPRjvU4ONw86T
+OdArGbNfuU2MsBqaJTDL0e0m9QsYfmZSyKUv8q5AU9uzuFqO0bp0UjGfHPC4yoZRuSWQzHgsDpb
Ozfw5qzJ+f5cwzJp7+VvSCZ5GqNUtlDndfRTAj3fxfIKsTrwRF6hWfFezWPjoIIiAmhAIVTX7HU2
jwJGasZBZ/mQHWMbpSAnOVYIq3mtjT+RVeqLd70tXkA80f205cZ1LDpDkxHXh57mgEc32b4RiFG9
XT8Kf57A9edYEOfEV4QoxJSXS4EQeAGqyzb9AQ8YyUXjw3hgsxi6q1eq88qzGf9LaRnPcYX7rDws
8SNmofWQm/C+6cQdBjO0yhNkAKm4wUVpUPAvD+Pk1NsdlF80PmvbCx0++tOQtWrncbgU6ylHlUt6
nOaZXj116kWVBeAZtFcgEoNrzabtI6ePX04ZJ9ovOtCd+uv61DdeC64bLjaubbSX1lQlA+G2TMjC
9OVECY9ECN9tp1Xfx0H/0SM/ftsMrbZzx21tg7+HXOXGSoGLxyBLBve1rb+wyFiYdn24s9u0re1N
/k2+REUFoN4qwMBqA5KDTdhT1lknHUpL6upTkY8ldk44mh9abKjgJqZEeY95EzXwM0tE1u7VuMu1
T4nc9t+Qqp7OuHQF/TeRSjr+NWqOCNmEWhRCSaBTEZhFpyB062FIXgJzwI0tUXvT5a1cFEOkdHyj
0Snh4BqGjYG7qNFYXlARDnsaruUQrHEkwe2qjpXAw1TJCF7sYASGWWhLYTmEeRR6zYC0zaExDX0P
tbLx2tBtVGlHaEB6+f6X294RnbJ4RJn+TPPrGJshZoqxihWgk8k7l81GhMBQlNS47fA9sZav9ddr
kxgJREbq3H4fiuh3AovyYOOoeczCerqHWjueO5RPbglijZ27dmu7AVfm4BAiOABEVyNnVeXE02z6
zYzEZG6ovauPYq99u7WUcCBoEcvAHACIXo6C1OuUCGbvD/OItWqoZFyhsfaOKPaX6yd2ayRHJfGl
fEabbd0ZwGsHRyktIxCBIHtIElH8WKq196IFtHV9qK3LgfuamjzwXQoCq2tRytExLUv2RzZa2m1o
SNWrmWXqJ0GF6ZM6YuBgmfVOKLk5PQp24Ougwn14JMJ41JJYsJCWFnbWUYIWldHW68sjik7xt+sT
3B5MBz1IDR7s1PL3f+1KvXaqDLMvwxe5thzGYnFEUOIzonL6zgH4OJQCeot+CqEWje8/WdpfQ03E
+5i2c9E6ajrfkS8ijR8Y8+dyjvaq5h93PEMBS+FQL0GGudqLKMwkXGGq4RvIeaC/QDSRIa16ur52
H5igYDZolC9NW9Iq+r6r20O0soxnR6L58MNE8KNcqpAHuYq4rLA+V/T7vtQGYCBJjFVqZDopKv0U
mZHjR7gUxQ+7dOqdh3yjegWEWIY+pjD1pZt/+UFHDBuSFmyRXxfxs1kmMzI0MYJ5mFSP9b09We1R
iVAt4lL/hwaL40V6FKOIpWk0naTEU+N2fN1Zp+WCuQwuQNrruOAtES6x3iq6nLMCvdO0UH09nboE
KRuspz+JHI0YgGpO+M4zrzvnMRe6fGhQ5I/dzJFn6RaqWJveZqxrfNJFhv3pzg/7+ELC4oVdqNgy
iQBslcvFwrgP6PNUoKYWFUWPaF5Qxsd0GirnfnLk7scsOcl06JvELlzURuXWxQYMI7WDjkXdm5q1
o3yWkCLTPLLutESlpG1/AC+YHkuh9L+v/9qNTU3WRZQKyB9mor3abQa+sbjt1hrd7Ez+nGCGO7qT
hs7ozqosX2P1tVSKVeTupEYktauwoe/gBdqRrPnykDvf0j7ENARc8aNGFIH0EgZJGdrjA/pYY5Oi
ycVjnis7nfuP9y4WbMtbuTwmhKWruUpIEaBiVXGA+cNnfr2NgHGmIoGDlUGI2vLknFOQujsh09YS
L7tBIxuj6by+DUWJyFjTzhSK5l7F3TmLb+GKqTtndOMiJOIg5yTQJv8xVschSBGWgLek+/RH8KSh
Fuj86pwyfNYB7cd7l9TGUpKuw+WBzwMna81XkhsR1wGsHl8bcP/wOOhm/nlIyrq7s3NphMI0Rk7m
pmPZvfYIGzfIyMkIxYNlEO23CE7p4LUSEnVneivoB8rwN6u7Kh4s7ThJA6JlCvqye43pjS/BryaY
IHqlNqauUjPixH7MEZn3izIz/Il77nlu43CnqbA5Cl0NkOxUx6A7Xp7/arDzGC1qzSd0Cm8D8v8D
e7F6uH5wt74A54kqMyQIgN+r753PrRVoQzVw/ZHaPOdoHo2onahm4sHR0VGWbbg97nP64Dsjb9xv
NFUtigo8g9wYy/z/enLz2Rxtq6hGP5Ks6sbGzRABzjz+pEp56E8F5pbXZ/onHlrdHUu+AbILGhdQ
/dWCNhpO7mLUer9PsP+5z9QKjCJeF3TDgJHVT6wPnm+477aLLnNIyxwhPeMYGk1ULq4LUNyGMsKK
R2RZrHghQqXh44gUwJdBzHQuOz1N7620yjECSaJSeY1C3vXDCBEeG/KEh+KHhhFR8q2kfvNDaiOl
OCdcdM2pQSzEOg1pgv5yRggZvqR2n5mHqNjnOG98cDJJQgKbYgp2F8tn+WvZrQg8ml61rR/H2vQ5
kFDFF2CoK3AyrXoaeYjwGlKq4eX66m99bQDGNOjouJLZrS7NKK/QRdShgihwEZ/SEDsBA4NQF+a4
/QzGoN15KD5mNAp5JbUCuoK07NfBMST6jigRToYYI+N5yJXmF3p4kYv4CHq+dTv/MvnSi1hyvrPP
Ns7tQpMHUA2nDh7aKmo1SrUpA4xv/E5HzJ8KRXtjhMZ4c309/1yNq91MsROGy3I9qPL66qxmOx6q
0oTqKTqUf1ojkJuzGSuqb5aUO9iwRTLTiLElyUtR85rvjIY98bnDlzc59J0WtL/HVDGLU4cnb/0U
qLUKjKiQhi8qDu36zu/d2HYG9yU1RLRmgDquVgW/Huy865gWKZwTGv5m+TSlKW4Wfasl3UHUQeoX
Y5s63vV12hrXhrZN+RseJcWGy+1exhr6S7hm+FJhlee0a8WzXhfYZPeJ8sjz3qBzXIu364NubHba
OZiIcNsAxzBWoVvfj5gTLDRczZ5LhEdlrNHs3j6OXfEWYM3mXx9uY8dxi9K5Iy4AV7/uoNR5Ius9
7q5+03Qo6Fi9g6+JXqZ7+JCtnAI8FH1d7mz+Wz8Ws1HR18Xn1TfAoM/eEGrih1VBDUKYQTfa0xjV
uq8gi93T5k/EZ1mKdPWm1yvjE2Jb+vTj+rw3vq1FPoHdCQ+IgjHu5bcdg1xCpllufLLCary19aai
OqnSw+zU4i5BrU89KmlU/PdqwnKNAfGH0kqfW1u9/3OSyII2A8TcHn39IMBnNE3C5twTFxyvT3Ej
3l2orBagXaJNUqfLKU7OBLRWlI1fzJHiGqGpHKpadlw5Fiy3VgY3SiC3J8FZOkWYT75eH34jGgQO
RKBDc5IegLbayCNkHlRLIZ6NOKF7pgPQ+6ATl9Ve0xe1vLOPN+ruIGLBnC940SUqXL3Q8QyDQahl
66OqMweeanXoiOX4izwVAefbLa0sEKfK4o06aiLVKRPGSvguR8h377wfG0eY6BeMJTxJIrC1Uk1W
taDj2waa5FAAAGyj7kx62B0cTKk8nCfynbLr1kr/AZNCw6YpuWZ8R7gYlpoTtz7652gfIPKGOdeY
T+E37G0a9fH6d914Henp0tml4wzqYQ1JAplRokhatxAzu9btJAWvC0Mp/C5WpJM1Irw9Uo55rhBV
27mPP45MqQo2KEhrir5oVF1uaDOeHJW/mnw00Uv98yLo4fyLYVoX3aB7D84hympIJkaP5rerg90p
dn7Ax0tj+QGgrsn3ZfKOVdWsCiNM+ixp8oPQzuRXmA5qdR9Sqb6h0B4/gBBpHieIwV+vr/jH/URd
iWea5gqVOmd9kkRD12ROtBkZbe4j2UIvVsYV8DCgg3OaBp7k6+N93E/0DBfQIHj/pY6wujjSxIqq
ZRmgBjX5USBKfzRq+Z+27wb3+kgbC/r3SOu+0aiqucCIRPZbfOmP7eh0uGn1+BoUKRbxEU5OxjhV
N9cH/fjkMb3lquDa525aN0baeEJSIGJ6agDaaRCafduPSb1zIW2MwsotXXObShr4jMvNWhX9PMFJ
x7OmyuPzohRyN8t5t7MjN669RaCHj8E7ZnDVr75Vm1sxCBaDYcx5RGWzFk/dVCff8MzBl1VTW0Wj
w5bS/Ega3ne1roqbpu2GndlulOdIAgkptSVu+QiLtJPSEHEqbAikIqwA5UT2Sc9U/Qdm9OZnnM61
76VhpPd1qdX3QoT2qQlVczhYtRF9D/t8DI5YF9rWAVV0Zeet3zg/5Kj0KOAlU9Zc9wkkU6j22Emw
aYOgcktDLU+j44x3uVxPd3KfGzu7euPTo4nB9a8QUJEtrr6JmZaZWWjYFWExuRiuKsndlKnhzq2/
/CuXQfyfRgH3IZJTvDLL2forGetgGLROwAaTUg28CZT/YMTuY9Aecoyn3+oqyu90wOifUIUMPyMX
HPy6fo42Dq8DVg9QMTouJkWNyx/QhliLtSWfPCaseK4tXGIPra6l5yBasFu5MJ3XqQi6t+vDbtxO
DMsLj8mtisLJKoKiHhSrbc2weF20XoPPEW65IItGzHzO14fa2jgE4egPEP2jCbL8lL+WWIZiJY+d
yhKTdBwCTIN56iTlgBS286CAVN85zZtT+0Odo8JAILN6X+ywrKgC6pZv9ROWJKFZ3dq9XrwUDuK3
16e2tUc5CbQG4alBr1lNDbq1mqgkmT5sA0Bu6aA8GP0wvVwf5eMWWQJQjV4zhSywxKtLMJhMteqV
0faNRpLv4jiUcESMLFaxLc+UWgp3UNm11wf9uIrwHynML8hEUo41NNyc7UwkPZmSissLgnEozxOJ
G8A2e2VnFbeHAmexMBj0DwURTAaqQB5q2y8m3LPRqtMOkW5MN1kcRKfrs/ojIHd53pdpkYdyxfJ6
rYHK8Dgbq64620cwrb0HKWzRr8a987lRJX6bGzSTRGAgt2p1KNoCsYJMTnLNT3JJGyC+yKGC06o5
/wDJCg8ekGSoHZoiVooDrKc2Q899zlGwJjZPj3YS17dlS6fdxcdL3FfUofD8Sbr6m9lzGWF3ENld
74Eir+QjWGHnl620iD7g1qY9OBmOMweg5VLhwjnGFlKbc3TP0C12di6hj/uYu4BR6B2AygdadXlE
8WYSEcaxtl9FIHMr8I33pZ5WOzHvx4uAUQh6SS3A/AMXuRzFwilo6noOZpoZvXwErxamBw2mHxpS
sY3IzLRIGV7/4Ft7y0GpRaG0uhSLV/dcbUa4nmix46sjniG4HcaN4lo4v7uGMKqdgvHHx2Rhdy5d
TBpaVB9Wd7kExrmComT47dwW3xHyCKPzgME2uKUBRJw3jpqNP/SI6+iEJlPgKX2pZDtbfONbAplC
lgjxkKWuu/qW6WxJJTganWhQmY8iVjJA6ojLX19XOkt8rdVJIjVDsnS5IBhvtbJ5Ng0tzaAFmBbn
w5vW4yfxfe6qdPxhobWd3cl6pA43UP8thPxFjZdPgKcMlkwp+uVHvVGdyqd+kdBfgy8QH0pzamdP
4pFPbooim42DprRldUix313EqcsyvoudlHZwaCZlh7Yl5FcPsHNX+Q3btX+i4DCreG3Z/e9SD1Ce
iUTV4vMSBbOE1Zai5Id2Mac9YVyRJzchPtE9NOZJ656kyKIcBW0sGl/B/0pfTBGjNR+mYRfeGb2N
XbMTDOG/+K0nlqeXWEB4VSdAtehm1BzmASVvd45zEd/Islk+ABQT6XFpj80oEgrzUQcZECHj1+a/
CqpFJ90IlGcbOt9TzQ++UwdHibwwCmWeyHqoG2+eaUrgdxPH1SdEggxEN/BUelNaxU7cCHffkSm1
6sPQKnP8tZk5vwdUQVpURoLJcsiTs7r8bsedXf9s0yIAoN2nTnRnoMQ9PcyyFL+10xQFXlU1Q3HC
QsC56dVca385Wi8+I8SfJTemifvK2cYSt3iSC/KXXzl+XTXzlcoQw3OzweesndXPeGWhwNsMXZwe
S5pFxVNcoQ3gyqNhix9qQ3/3trFrIO0SC6O5SlarqIQbee+cueYC4UMqwSBqxs4OZaayxdwpqZXp
tq/oeLpQrVrpMW17c4CmnGPSZuOpF3wzy9i8bVsVh1yEQZA20ehXf5WMuukPqakk42s6l6rj2fBr
tcdAxHp5hNKYJa6FKYr9NoRWN3yaq24w30w8boofYZIQm6hW3Z61WmX7YchijQc9RnX/k9QGGOtw
frm6Z+BQ+l09Cz0+h1lRU1htoHcfcNqQFA/YpikOBqoozQkBctD2qV2jfyLHhla+942whneioEY9
pKhD/AgrLWruCpHjrRc2EQKhI8mwfJ4qqRtdjE4Y0Gm14pESLzkr7VlLPmH5JiOQbnb985jB3/L4
EHnttWAJBIYOpqLHx7YOcN6J2zm9lYssm92ZyP07ptUBLhVYU0OEStvpGWtaXKttMK4/HbxQNP5o
jvdFlkzwWdCQ6NwEoNTPIKjNCt/4LC7vctsZfzuNJbIjlVY+O82qUbsrI8uQfKuFAnlIYxGJ02xS
7Dim+K6ZvGYGRtdQAtTUbXq7VVwNW9CftQHg7YjqDeixAOc52c2IfjMvVGtZePkoieysZJ2SAUsP
sMMSpRO/FWPR3Zk4JeP6ZQfps2zAlT3aMYSnW/DQ/XRbOopoTtZsBT4JcTI8EhGIe7z85OImHcy2
drMp52DxHgClGaMpCz/JSjto5zSVh88poqK/EJRq8U9OEfR3Z8PsIm8Y+sWcspRiVNTNuksIGhDd
v8HPa76faru6Y9VYdPBayPhUyO9kh8mWc+U4xw726WA8ze5tlNva+q3Jcmce7abDQpckPagpLqoU
QiYjX+yoSVogilM/+J2Xvan8GlW5fxtFmz8pqap8MSD+hjciSoU/jE2meFOBXfBd1VV1fcM/ofm9
TQn2UNQGoBPUMPeqWBuvK7iWJQIG48KzvnrRBzxSnVo4hp8v7tRtkgoMMATQz7lK1T11p+X1XD04
1G1APllUBG2gqJfhQ4xNTRvK4Nglbjm3c8bpaz8v8ZsNRu9JJ0+uYF1Z8iehtbtKERuvKkghc+nY
UX1HVPRycE3uQy0xASRXltp44WQmbjsZe+Hp1iiUU3i/VYTrwXtfjpL1WUDbNLZ9u2vSI17W2pn2
1h6wZeurIV5DZkSwQhFuFSEUjhyY4UgmL6Aqu2NrJZgO5PgsVdOwk15vTmhpMpM4M6c17E+MVl4A
2LR9M22iY6LHvUfJftxpZG9O6K9RVqUC4o+40vWEZVPFDGKizE7hGPSvMQZD/vW4Z/kC601I5kCi
TtNf5gq9/EJTEinabIS2P0l1ct+nUcUNrjT9T6ei1wjrcq82tTXg0lmiiLioQ63ZScHcYkqGcAYc
NKxojHQeTvKAgyT0q/FYY6r0dH2CW19sCdDpbLK1KPRcTjCT67HXh8HyE5bxYcZn2wXzY+/si42U
FiUfZBAhKTpL5+hyFCfVFlsWpNmIm5xvBVbfDkaeitvN4PBs0StnvKT6/yEZoCJLrRS5D0Sc5dWo
NoFJWgMj99MRww9RSsAcphAHOSeyj9eXceOzLWLRAFGX2aHjfDlBbjDgUbnsgBUaCucwSEnyr6RJ
4wO0PdkvO9vYwURt1DApj/4RDlwY6lT3L0ccw4pF1LLAJ2ZF2AAz19/g07R3XlXndQR25uVJyyut
w8zEFK/6Gk9VXJ6uT/uP8MXqfFiAOLWFKWBqqBhd/ooYGdNwdiqJmL4xfkWGnfPgSci69AqGkYdk
oJ92sOxG/keWrOQphsyJD5IziUcZv8ofqjIb82sWJXFwMMETRWRsxjw+FCIrMuzEprhx4ZuIxSW9
bzHzCCWhnNpWsQIsfmIZy5kudHjL8Sefjz1krE8N3CB0croUCd/GTLGUiszJxo97EkPyiROMtEWP
LJ1xLsNQeQXx5gxnRYrRhUjDXntphiZ4R1xDvLR1nqpeInBlOJItRO3NBI/reUZEBk+eYTGRbimn
zId0qnScS5PFpLYX+vjZTKADu0mpyyPO253yiEmBicOVkaUvfR5lpofxZv7a83xhEmiXRHttIGFy
ZAigX249ZjXYo6q1Gi/rnTJzW5zLzEMbKhiUGaQ9L52s9Ij3lRFuVlE3VqQrxZg/G0WEyQ/y/fhP
23k6qk95jE4IsE4Nz804safb3GyrfzOjVXGbB4RZTk4YH4ewy74jfJc4h5GIrXFlOKE/4cppr3Um
sp+0UIJvXR3Wv+xUqNNt3MXzF8Dy+KjZTLVGOKCzP0EFg58UW1J6wmEKdkiw0JUxX1w4vykcF/1L
JllmtHNHb6ThCzSQrj+JPy29VRoOS7xAza4IbwuztAovs+Lhbo6nEekQBBXeInoKDvZpURK5jpqH
aAgqeSl2Cg8b0QoyGYus7dIhh6t2eRB0A3HZaHQkvJVm4Y8AEp4KjBTdXkz1WUTQxYj4Gx5eLAev
n8GNq4eRF8g2fmoAxFevoRVlcM1RjfRbRZ6ngyNL2QT2VJr+zeeAYCIyo2KnfrTRuGA06iu8U0CF
aGlezlZuBWUCWZd8Y9YpbtAmPnSmUd4kCv6rctLcz5OMlZ4SvjkN2ZHVIlen9LHkBnXwDOLpe2DE
/x1RTrmHugUy5aR+aLde/qapsxtN6ToJBq147xqB2K9kpPJR13Ox82huBCDgW6BGUQhhzde94wqr
ZPDNKgFIVXfP1DekB6ufS1/gFLvzsGy8z0hmmAZVFwI4tA4uZ5WMtKqwn7P9ltzwnOAR+jDFWG1d
30Nbo0DkXCrANAd4wi5H4ZoNY+oK0KsmRBUkq+/vUxUm2vVRNnaqzRMBLIjquQMa/3IUE+OrvBgs
GzsmRfpaZpp8T1sCU8/F7yvyxsIu+p0ht74UZwP8Gy2sRTb/ckg7GpRKWAw5NMrsJX02eno3/NLk
Idm5hbZHogGxSIMvX+pyJAmiU57mMgV0vUndBE2FG5JX4bYwyc7X13Hza8FS+v9DrXa6bkqpaUZ8
LQsP7cUkEyvWMvjvHV9yEg4xoTx0IcDClxPq8spOsAF0eMrxu2+ouP5uJCv++Z/nAjgUC5M/Nxj4
ntUohWWnUh05ftj02VFDY+ukFEV+vD7KxschNAPHja461Pd1GN/Kc5BlTW35SNh2r8kQU51UtWY8
UMarwp2nYGswsCpkjaAtaHGspqQGPXjqlvQEgFHgwZ4FD9j0IzpUOJ5fn9fyT63CLxjYuAkQ5QLp
XWMrQjPnyVEnSuyUbiUXw04KdEFix6iDomOQH3NyG4wGsOZ8UGhjPF8ffuNAkx0DXFfpfJHwrU5X
pKFalM10qrCnzg7SJOHxOUSlDqutnF6RUQh3dv5GHsFepEkLb5Yoe11xn1PK8DElYT+CRSIfOsOs
9WM4tvmjlAIFAxkuPzR9HfwPKTSVAJ1aP/EyCcwq2J4R2BHdkiWBMpxvl0nbp8Xy6ZGCs67u3Fkb
x5tUCU4HWBngFmtuYMPVEcxWYQEOCs1jrTnZg52p6c4oH3cpYoGs4FLN58utj0SvdVglNk3gOxRb
z9RVm0PXRMXjaO26eWyECyRfCvpPrB16TOsTQeCmUCOLAj+v6Jl55BJT5C0dOEFApNlfiMrqwcUG
1hy8ps2a0S0yPM2BVOo5JrdD2lXiUJUIYXpSVEXvsjHjoXp9L3/cWstv5EUHHU5Pcs3DsLJCSsxK
SH42jBM4mtgitK5KkFNuLDet7qpTWAsyu1oTO7fTx1PM0DqyujZMHiq6qwtjtAtcNGQl8EXXGZmL
FfbUo5oDFu0ghU1x1w+y9l6oWhp4ZM67j//WzBc8zPIqU4Vad5BUdOSmPiaTjCCiIOBi955oG93r
Y13yZkmEr3o57lE6NvJXQtaFCIZIBXNer3ddVxWghCLwZQ2n9F5vM/kAsde8mTpcTDullY+GEiuu
WtrDE87EGEfqQ/ly/aNvHQKQrJhxcryRHVyda75K3zROLfnROGju5IxImKdtflRzy9g5bx9P9RKi
U+kDOgAOY42nsZLGDIuhkOhMYkChx6Qnlppp/8NW4iVgH9N55Rypl88p/ppdmef2sqrxdJKVFIPG
No+PY4J4TYcxipcmg+YJC3XX60u5tYuosVApQ4VscTa8HDnqADQEsx74aJyapFum43YoNd2E6Tjj
aCBxRUMw2ntrt1YVpiq7loIZe3iVdsUo1WT43joYBQlbORYRsubnXK66Zufl2ZBp1lH+JBQChwyU
YL1fcZDTFcNoHX9GvWNJ5rNE/Y7WVVi9GP1sZqc86/J3q221L3ON6bbLQS3EcUbpOzrOIgv9HvLS
s1Y0+R52Y0PSiN+mgVamBgWkaA3jNRJ7TuW6BFSUGkl26ock+SybsWofzE6r3rQ6KoYTlgH5d1ly
Qv2AJnv+rAlLrb2hs+LZraRSSXY2/Me0nBItunTUwwyS8nUls0kWhYHasvxYyC9Tl30qAPHcCKcx
bqdQSY95VP7ubHX2wrRKv/7nzUgeCARpgVnBvlltCzNXIzRhqTeGinnf5YmXRLVLAyZ9SIuIdl/v
TDv7Y+MmQcVAN3iwAa9R07/c/kWH1EWYVA61RmP0aGmhbGg44c94GvSdTGNjzzPUAoTn8gQ8uAr/
u3KC8ILwhi+sDC0aqe48OC/tzufbnBBSEf/vYVirlCVCIzamLufTngzp9FoJxvRqgVnzoJHgXP9e
W4PBnSRpp9ViIsJ2uXpI2qh6MJJQhyblAnruuYfMhHEw1WAvCd16eIAEAz9a3lqyltXe0EMh7Ebi
IFeZ3GXIr/GrDsGIKcMB96qxcGVTKAF7xA4/t1Nn/oPNdvg+OV385fqkP0bP3Bg2hYIlKQElsCqi
kKXYhHn8ENmWZs9Gku04a23lFVafuvB39jSUt/YNSq7AY5aTAd70cpGh4qnKtKTfXWMM9wtcEGF3
sYcU2ZqVaQP4AewNsFxdHYSpl+gpkBn54eSY4tYIleJzJjRufrm0gu5Ie+i/Q6+hOQGVA1/P24py
y+XEBvwiGzXkEbAG7R9VbupPZTYH9xRq0z2W29ZGxeWIzJiCDDH66pWbpKxzBnarP5bycOxVZNhr
StauHKErdn17bAwF2As0NPphC49vtT3kGXCWNpmaH1mAuo/zQBeFiqoh/VtGTZIdr4+2QTWiT7Ik
yZT0IHqv45NeYDso0cHxEx553Q2yMP2GS2pqIEIS18WzVg8zWuZhjRRE7wxy7yWJWsdu2UDpO1K5
ycydS2Fjv9oLf3ERxVtw0qt7DuObKslC+NepLtXvsxy+j0YuvVyf98Yg1FF4N4lFeUDX4plyFGgK
DtOmr5RqiFBNIXxpQpnt+igfD8UCo4aJCYaHQt6awNwEldLpCXl6Zxfls2R2zoQHmDAPSjXHP8QU
6jtrt6QMl4UBBkTjl54lDWNtfQoT1PysRkHCCzJT8NyaegbnIW7ewWNQm436r8g75q4TG81Op29z
pujLLHXEpQ+8hIl/oX8bJWi1WO5B44JvuAHgWdKR0kxXhXRIO1PbY7R//H5/Kv9EPYQai6TO5XhT
4pggNSsg9EE/3hRjoJzrfrD+8+tOXXkxjFBlZsVOuRylUxEQ1AAf+HVI52CStfBTXs8/HbUv/vv6
MZdFr4NNDyFr+bB/rZ9udX2iDqCn0Z5WH9TOARHSNoio1pJymmXAhtd35sewfan7IvRGnYGm89qQ
r7b6ODJjjcrGIh4cm6I+jtDt3V4KxltYyQ4CIW38PywnirVk2RgYU29evUQAbB11bkoas7VjeqLA
e4GmanlcvCi+XJ/fxv5YPGH5fJw9mJSrocBGdiAixuA8miJ67puh9u1SGfYsnZYNsDpvDMPbCtUK
4MM6O5i01ixN5FTPha1LpSspSuGhAgk8QFaTvZ7A5mBkk8DdASVQfrvcI+j96tyMWXCeZDO9abqS
ap9ZBedIqfZYGX8A0hcT0zBRBECt0OWlfrNmoCp4p9mZWUe30mSDFY5QJ7COcpegYVNPevtrysph
9Ar0xM2DXKfYA3RGm//IZyfOj6Fl5HiJjGP1nhtF9s+Qk8SdurmbCuobafEzIgii1gKONnB1o7NS
F8souAmjZkvWoxbyzdRDGGJ9e0jnWLcOiylM6hZ5gYhopiKD5M1dEgYeUJ7pXauC6p9hSmIU6cDB
YgyRAQjhYp+Qb11Yfa6GDxt/OecDpdGOtpRbDkH1aEgz9bVsDlF4b2Yte+d/wBttrvP+3zkO6zP4
cEPxotxRMH0fuhSsmzwnL+NsgwD8jxt2WXD4vhwLIMUkc5cft6LQioGUEmI73VhuK2bn3FfRHlDn
wxYC+M0JpA6xiBDTPrwcBcZTY9TpKPmolEovvHo0qskp3hI6MTtP0YcT+Gcoi2EWEU+ewMuh7Agq
vGEMgATrRhy1vlbv5jwbT/912ZgQ2RdAHYhdxGaXo8xp15loHND9G1LnBjlB6ZgD3d2Zy4fbEsmK
/xs7LyIAyBddjlLOTh33thH4dBvVY2C1KYhXaVFIzCmzx7Yae9XozG/X57bxsdgJMPkps3ODrTnJ
9OQac8bz+BajcJQwG9m6CYi/D1HU72ZHH95vZkh5g+4FLQxir9U6FsqkVpFMHztQpyhiiHoI3LYK
zeex5JY4irRLB5Dd88BRicz2Fru68CVW4/FFzUf582hobYQb2ih1h6JQY/vIwc1/Akmo9xpUm8vC
IcHYbuEarbkd2Jq2oWRpkj+YUvcsgWn4GsloXtejqI7Xv8CfnPryGiRXgzyFpi/tPZQmLj+8EiZS
WpkOwFJbEiA0onBweJg1EoypBit8TvrRng9NIJA/nPAVks4hiI72rCqt/SMTjhY9a3ko9WiY98ZX
vF1AjEZo/WjnJE/q6UBXsrWOg8wNetcjXZK4RmTU0bMSjImBakZmxkg0qq1xQ1zV5FxW8YDjyf/h
7Lx2pFbaNXxFlpzDqd1humcYwsBawIlF+p1zLF/9foqTTXustlhnCCSqXfELb4gW98UzRZceMczu
jKPlDE1zig2UxSizq0BwVH0BiaFHWTv+uD8pGwcbl0Rqt9ixwvBY3yGKlWpW1IgQ4zIz5pptxNUI
G1D094fZWmbJCUXcj6Fe6aqNnT5Z5VCGl8ZUyh+DZcRvai2fTd9ORvuvIWNsfwcmChcjTUkQ5Kt1
HpE4UKc8vOTpmIG1XnTf0vPiCSDeuLOnXhci5FgGyb/sTNrOuo7jzfOYdCQgFxclVH+yob0XWe4e
hbqMTx0K+GelxNVrcYH/TXbuAaUf9sJNGf6s9zUlCL6YMjzyXvI6+CPcLNsC//FsppZE/pb4tcis
h6TgNcC3swlwNhiPup1rwTjZ1lM37jrabO0hkkouNgqELut7O/6kLfhsD513scowvk6xvQSw0vc4
MlvXNl07qg4SpIbm/u0oGZyAuNVD70JAkH+aG/zQcyvOv0ju7YOiTN/ayel2noqtbQvpCS4rZVAq
xuvAs/LiBd/u8GJNi3GuW0M9z4DfIInV5fnvTwjiIEyfbsmdtLqcOnNEnE1u2tBts6eSAOKxbAbn
1NbjXl65sV5sV6j82H8Quq/DaSGLdAhBRFckirt/GiOSWPdi3FFee5W9Ssk18hLwRdQjSINu18uu
oljMJiJcxuhm/4v0cTqPuYOxkuF0BlQMrTAc37DK+FxkdXi6P5tbnwgagchayjVwt90O7mSK6/b0
3q419lFn6EbGhHIA5MjD/XG2zj/hHVKiVB+Ap6ytRWxMjKKu5yursuvGo9Y4XR1ESWfkQeNMcFa8
QkusswZrrA860Vg5XMCy+GBmbVnsXLIbzz4vvgxuAJxLANvtR3v9kpW0MaLrAi34CHnxYSnGo5f0
8wNuIXue4Rvry90qyciSNkdoeDuaMERi6nGUXGOjbo557ninehA2HjJ2+slo9Oaiu0X7uYdFt3NU
Nm4CCj1wd2WrhO73auQ5qzzUDNvkmtsAUWdttM59nmcfodobj/nS/g+eUrhT/Nkc02U/IYQG/nkt
wtl4pTZMOTwnysv0jIpF6zW/0L3J8rsiqu3zJPBfDOa0aY2dvSw/Z3W940GInD0PKG3+dey9dEqC
2G8RX1NnyPtzPmYRwNAuMq0PVda1bzTTnr4rema9JZQc9CcELekJ7exzGRSvf4RkR3KoUUelx3y7
2vimy3p8kVzNphuUf3LLgOebA1tExblqJ88fkJFcAgXL2++Yv1ifhr5GXJP90yEE0DjjC2Se0vCx
kaku93/b72L/+rexD+gTURsAmybX7o/3bzGSmnkj3PXcdhbXBAkNza/syul9IJRl+wgOEOYbDkqW
9t6qK1MJjIzz6HeWbOPqZIiFn+lpoQQizeaXMFpMcMegpWZ/HtT+OmidORwmxKgqX8f0pDh5A3ly
kEZl3gbRLNw3STyQTQu7VhfIblnyI+vNgY242N+LYTE+WJWYgE/20KJ8tYuT9Jjps2sfokGxukOX
u0l11IbG1g/TyOE+Adie/6laozB5tkX0UFXW1PtFoqlfmzoJfxV1aD9rtsDDBW8y+yO+PcZ3GiXo
vfelV3uPYQmFyq+nugtPIlvGL+0SF4qfNQn4vDxS0ulYDChZPjlRHQm/mgBFHDxcEz7Nca9kpwXd
v4vIcvWnG5bO5Ctm238vmlEUQUUZIQKuDTfRZ78m2pvUbOZ/tBZbgZNLD9c6TKkwkp09uHUOCN3x
fZEbEAPA22U2B2Ak1Cmiq45d0UG2YI9pLcLnPKdpHBY2rpxKWR6SeW4PGe3zv4+UadgRgcgSMPfA
6nYNxVhNrVdE19JsG99VhPUUEuh/vL+ZNyIOJI4B9dBL4olex1LCJTWFKsUoESkwSDB4qoxymppl
7xrdHuo3/Jch6fbfzifFy84JvYznItO9Yz/M5nsj1aYDvMK91Gt7KIyB+SxinHXHpY4G4qs0iq5p
MfX4R6nmoSiXxR/GYa9jvfUio87E+0clD0e+NUC1nfK4rPAdvORlZj/CBS6PSmhYHw2l7J7npEK+
SS1J+ZFvPPWzhpSAEeb/3F/F1818mhBsUnhh1O3pUK6uywb/riTWCLEGTThfaMEmkV83bf22U/MU
dikencV5zkyy8z7j+XgjtKlaDlVkTF8qU1M8X7exmN85QVuPGHowVB+kCjCTtFrxrFgcbunoyi06
fo/rcYZ7kUfqJyfsu0f0DjGL0KfJ3olLfusKrS5oYkGKqlQ+aIOtlf2weBzRyVCSK92gpkDVz+u/
VxApvlWzUL+U+tB8GIWTlx/0dKxgkzbqoPrw9VI4z3mr4JnR986H2XLTTwsap7lfOIvyDSu+sQzK
ZdA+GrUHZj0pm2b0VWNSzABmsTYcXBtU1CFR6vY0VqaOQILX9X7DpYjcw5A6L6iy0xwzGnDngB5b
PErjJe6+0lcp88cCj8GfkBrHryD3nPqI79pvbsXSDAGs7BiehcjTD3Bymp9KmlRTUEFcgdEBB9WC
LR2nxjGDSwf9RYjqW+dqleYnnmjw6EqN4p0HCLj63LlW9TiFXme8RMucHQuzW7rHppvTHw2du19J
FE8/72/PjeN4sx6rAIr73hWZwe6crOybPibOUbROE5Rmtjz89UgyWKJ3ZWNVQCPrdscNgmRu6pP0
KkyggNaIUVI5jc6hTGbr3f2h5P272mR0rGUtXfatADvfDlV2DcK4Sp9cx8qrHvsFdRW7aveE0Dam
jpIrrWOSQuAH69aOAy7YFsacXqnVD/+aYZY8lx7yeiVuGTsh52+1vPUX8eQwfWQYUhfn9otEYUO/
cvL8Coe1Do/AKxSE/dwq6nxncof52FiU9wCIOaN+DmcYjdcCpg90njGO/s2bNJ19gVLsD0j8uuWP
ZlLWR5AvmIPp3mD5eVdxGoyRPM3vTCU6a8qMY1/rtZZLBm+pb+tOdOMj6M5ueeziNux9gipXDxKU
u3+6hUATRfESQFFDq/t15SXPTYoInL2E0+cwUqf/JZGKJ2rUQH7wY1SSf4B0zr+U2P9ER7sb1PjZ
skT3tc8s80OPIPCzQ8JGcriotggwFWg+3t8krzvkkuxBMRucNSBWkt/bOYWGgYCtFaXXSfGabyq2
jl+R21w+W5WzvBvqfno7tXXxTWvGpH5I1HjCpmcyhvo4wcH7ev/HbFzHxDI4l0nUG31rGXP/EbfG
FkD2sUnAV5hW++z2C1x7DDeI/WznaFWp/tmzcnvnmGxtYLg18iZWkRJc8yknDCH7Mlniq+gL/QpP
DlXKKKyvi7YYh//wfbLhSieQwHMdl6M9MSwRH3hNk4SKopTmfom00uGPeRJ+Ad4BqtCk5mjsPDhb
VwG5GhBGBN9h/q4Sgl4dtV53mNgSI7Vfija9oR3j7MSDr8GEbCXpJkr3hRoKX3i7fAJX7d6hwH7V
DWG8uJEj9bHMHHnqPjTR9aij/J0CXfdHU4bzpRvrHC2RDmfZ41RMTdD3aqqdmmVs/sMKSyAwwQ+7
nK1++7siHYZMO8SkqrqWPU+KM52n0PWesiXb65huTDSgJ65Cjg0w4PX1XmFb5eborV1n3Su+Oa1u
nKp0UHao4hvnBPFjOqUUcyUacHVmQYw33uKZ0bXRua9mYzlgJB4INRVBmJGjDThd7WzdjVPiSaQo
grVUNgjjbudwmtk54EQJw608P5h2pJ5tbcp8G2Wtv38ikf6gM4srAhZ8az0yAvsY4/EhuU62U79f
klQRQZ6bWn9aFuS8gvtnUm7K1ZsCJkGq8FKxogi4+rCsx3tDK1KORlNW7xsymJfOccUjVp3qNSaL
fbTszlWCLKy1PYj81qRSLpdCCcDFKVPdTmqkVqJ3Gju+1mnjHT2XVZtSj+KYcP/LxmQIWHecTx7A
1ZYRGQiyUZ7NCpHbt7bqflNBlOzAPLZ2vyxwgpOGNc2lfPs9WL5MxsJbe9W6tHycESuNj7Fhtur5
/ppt7X+pfEY9kwrxq8p3p2MFmUYTp6w0Jh+N1+WqYHpZw19W68DL+jEJ0Ido/sMZIHUhX5DscEtb
fZ5d4teGlRr3iGKG79p6KgJXw7cF+9Q9K2htayoJcuAz0cbmwK2eQuhARhfZdX6F7jqHJ33omvRt
TodOHJ25j8yDQSmZcrFtdr88HeEnGoRx+6kD+fVDjaLhpcx75IOK0kL9Z/JqZy+Hef0D0VuUiugq
7W8qXau9qyWJ2YlC5NeaYMivhlA7Ytdb75zOrVFIF9mxBhB1btbbHeV6AzmCExHxTWVySJEFO4om
q4/399PrcyiDDZwBWVYKKWsrlnqIKfH0DepCi52f2N35uW21+pK1UHfuD7X1QQhvwAyRFBGKDLcf
1LRuqnfTlF4p/FuHOu/qY1sVeyJ1rw8ILDxeHxeQuMy2V62GQvRDEfVpelV75Mt8vW+WPigMO38z
9JFBLl3PWnscgRDtQWs2qg1g9GSuD3kOCMa6ONt2bY+OTpleNbey8kOSxeaPtLVDzRdwkTJf9QQ6
pGjpfx+7nGKpdAH6oUcNnsr3Z3prUSWD3JEIWtqfqxsPngCwUkNPrnXZp+ccB++jXtVZUDmZt3Pv
bU23JI5L1DOTvq6w1KGIJ8WYk+uM0pUPcNf+TjsDuLMzti9QgrTAnbu/hiSDDaB8yW1EUUzCwG53
0jj0mtFQvbzqi649dAK+kVp5mg9yVzlU1bx3+71+KCUHgOgGFB9X/HphmzTOlC4ck6tap2UYjKGI
PlLczx87MRVPdq82F1NvB/VA4rbXoNtaSyaXbcUnywDk9ltbIGFCnxi7zHMP5tqIelg4mUiT5crO
ttk6oC55AGeH3QF57XaoTGkIwgvWMkTJ7Ti7Zf1QeUW/c+PIzXcbdfDcg7QG4CEhRGtd4FwYS5Iv
dnbVFcrHeVGcQxoavtqgVGPvSguZGx8lBZkk3Z4RYVLdfpRNYQjlsqS4AsI0aFCJTneDUR/a+VDj
PwPIR1tMb/LjnCAcIJyXPaL/hwdqZI/LT4dd/71Eg24kPBkg0C+kxWYw4Wv6oyl6zfSVJopwhMYk
I3ryqiSGaAAn5xcJ7/zWQqTPDuC7mW9NL04+NJqNwmije23hu1VhzIel13KcFHvOzRFBPAP+Thzp
4gyYoRQB84RyvxWObo6GSGe2aKRoRR+4rRQzzbvCTIKqVs1/FqNCsGT0LOANaSWoaJl56+IAZfHX
9++W39IB6/VjH1P5pv2lIjBwO6ERbniKBT3mGumDbkJF1myos6XzLiknMz/J4eeDFXVwzN2Repjf
NpnyNBYAxtokyYNSGZrqwTKKwg2cymseUzUqdsR09I1TQ21eBtGSpso7cPsj54gpBl3BsxYh2HNe
QDYBcjKSBNehHqHLJy03IvXYDPXwNgpnsw/YPWN1TIY6/6iJJf+VtUmvP9pqUl2Af/dSrLE1MY9N
UudoJ8JLDyoQe4ituVpXl5wKonL1IHqMgetKu6PQXbL5WIR2l12VNB334Ahb+5p4lkyafBNg9io8
sKlbJGJgGbTSyz+ahen5BuqIO5KvW28alWuAhbCX6bWsSwTCjjFgQfnw0naz7puxWhyKPEkuYHDV
Z69LK9p8ffmmUPrh0JO/BI4z7Dl5/65Fr7ecjYm35E2Qw6+FZ9FIN4psEu4F6RrDPHrRGNeHJu2a
9tlOKm/wFQq12WPmeVN6LnpeP6Q8lSx56NK5tfy+9ybvDB4rFCfDmBDbLBwEdjKkuy3fot7tPtGL
EMMvVWPRA72wqSUXdOQ+qYPV5Q+du8RoY0YtNJ5ZGdXqQz24Y32q+mz6XuQO2qcIPGrVG9ddvDf2
Imzz0MZ2+y61lPSzWysWt0xuZggg5XPHL+8LIQKlc6bUV1At+IIsseU8LLFZTB/gM9OHFKg+ltdR
gA+aumTAIZR9Nh9yT2hvVWPBFMvxeAB3HoCNq5mONnB1SV+WNfrbU4M1jWpWaYHYbkdIHdiAfQ+T
BvVRybrmQNilvN+5TORlsVpZRoSdAmtduuWtdnFYSTRuq8D/R/XAT22gGVNWVIekHugIDVUeuEUH
XrHjBlTp+D2iy9WejU7oO3HMxhMPaIraG6AlEFzr4BQFySKlfcAPgTl2mJpseVb0uT/yoljP/aDO
qHUWzsmy9gp/GzcVA5PJQaOnZ71WUnMoinpGLfe26pWnsEvVgIzYPEnBwvPObG+O5ck7G1YpHYVV
XNhawgH4PIYXnVHfIKODQ0jqArD2O2Ohj2oX2fI+TUakRJ1GpRsIzWtIPg6TsnxFRjuOuNHDSXwy
QohMPi+PLeDvi2SPur9xt3F5Qz0m2iLDsle3t5ix+JikhoirtPkxS4rlasxTcbk/HRuhqwTE0m2i
bAfJefWQOYZVFIIoCGRsjpbtrIvqf9BPWtmaH7zrPGSO66dWnOzFWb9DnNWuJ/gx0FKj40qAvjpn
lOQmDZa+cqkXTjy4S5qsVorgGsKwhfm0oAr6PtfpMtWVpj7OYaS3PkBKK4A4ZT5TJ0F8VRmVt54x
K6fFHdSXSHTTA+AT5bNhdvM5zpU9OZzfSMn1j6aLKTvuZIu0b28vhzTHIdzD6+/iWun4oa8Kszra
yK1ndLc8i+6COzkmHIK+RmTeGsX32UrmX9yf/Qf0tumylpnQsISNjd472lpoNQQByO8fQqce/xVg
4ejqOaly6oWjX7i+4+jBrUU0PNxf9o1LDqE9XjQCXZ7PdeVp8Ban82JQxtwu+SVdivg81WbxK53n
7GNSKNqH++NtHDpKEaRGMsGml7+atzhroJH0jAdjKv+RQyppgmoc2ncRmfce2WBzMKneRw8B6Yf1
YD2mE/h12cpFzEN6oEqBJnWipw+o8lmn+9+1cUgZR9aWKa4hN7JKTCqkACul5rto0c6BtujDoRLW
Xt9gc7WA7bFFbG7mtaKqa6nAVuKS2DEH1FE3S340qSKcIwAnh7jS95BsWxNId01WQ+lNQ/653eUK
7JMWMeTwMhf2cLBAsByVUScb6Cp9J5LeHApNGJ4Qkkt9TfI3w9CZ80h+WiL6J6sY+o/AO7qLbo/Z
zp7fHApBDCo8khK5xlxo/URjZMi4cEA5/bKc7htQoywBL5fl/+Wr/hhqdasira3Fc5RyvBCBOdER
6oMQ3vCnKEz+2neCfM5DUphXAlI7DdjbtXJoe066aoeXFAHy2B+E0QZ6k8wPiI+MOzO48VhQVIJV
Sr1atlPkDP/Rn1PaXk9Ba3iXIhuiY2cu6XNcjOnBsZavzRD/Mjtt2nmuNxbtZsjVaz2Vi5XN1uJd
NDuBEVba+vxSobk6EqF2e815eVpXtzsET5DbqLoir7ZukzUa0b+KT82ldu3yWUGP+zFrOvOx0FKg
ZlBkIFwpH52xEP/OCA3tRF9bnwrECScbmWog/nE7u/zl0ndD6OIxqWZXOx6o01WLfopweN/ZnxsX
ivSwhRrtgYV7pRwm8K/Uup6IsxqV/rAg1XmYjD4M4K0lAbncnsXM1nig7rAgRyrptQkxxOBwGEvE
HbJhTE9JPy0/p876YiJ6f03s0dtJ2DZmEgQj+oKoLwCJXQc1iZaUSt5KOEcc50+8Evjhojd+Rm50
zxdocyiEu34/pKTZ65NeJXAWa6JEbuHpySgt8UxZwH43uMaedsUGhgrSM8uGHoA86+vPsuwcswc7
5LEhnjohkw41J8my80yb/qxojiBPWSDVQk57bo26/6eYsjLQtVp5jCJqMPefvq0vp3cFcYuwkTrv
6suNRhRKRevhsqCEexSQ3x7guyvHiLrkDvBj496R8jMgWnn/yM1Wd9zYEnA7I7w+LCDEU91V0YOW
KOqpXaL82HbWu1mp0q/3P2/jZWdMjwYHeQLB8eoNVLsiR/1dKJe0K6OjJ8rsPSWydqdGszmJf4yy
msRaLSp7dJH3HO00ITvXKZ2lntQFS0bwQfc/aauOQaOGWrELBOk11mMI88Xscb24aMCGvqFHkh4b
Z/EOJpanIui9Oj86WrK81ZrMdIJkMQBqNeFfk9uB8Mj3nrK8hCOs3WyMlow+NQjPaqHm19528qsX
eXuS45szK48/cAs0UdYlT0VNnSgt6uiKLRimrnmDHYQV98+eV/yHng7TySGg3WJQpNZvL+4JvF7a
NEBU3TkG4Kh75UM+Fi/3F2/zDBCLce6lVN+aDoP+gNe6obRwxz/QF45oj5ad4a2Sooo85kkXDFn8
7f6YW3NII0kHWgzVmD7k7YeBVdFmB73kqymi7jCNeuXXC7OZhXCF/8NQNDF0rjZS8zWMrOLmzNFJ
I7GCfhcIkRVB3qnFJUQr7nR/qI0qB/qAVAvRH6EEvwZ9kt21ldqQeKINm5+HASlzZxqy04S0xKEY
pvQL2aT1qY/m/1Cu/I00kiqIjqRD387nNFN5QTucCzyuvXOF2NbBSQaxgw7Zurlo4Ms6vwS1rnum
WRRrk+VyyoH1ogDSKuol0/U93MTW3uAy/h0uUaJYa8Pr+hLPkEvhWo+quC5um//wSt042s6s/Yet
T/AAVppeIFWy1bRpQm3p6+fKJaoK9yARKn5iq8O57svxlGX44xVVle6wtbbOG80uYNgyiuAduF0r
KfQbtypIHiWcRpQbNexzcGI4Zpby3nYFsHpoRP/hECB8IBNybi2QwasxKcHEOlbEV0eLzJesapMA
ifP2h3CWL399BiiBAR1CRJgcb10EK9JFq7sUBJFSojEECcJsH40k0p7hyHlY01hR8WL3Zr2c4VdO
O2nExgaFZC6lY2Ti564rP07aNxPuUdHVmgGJ+lqrAoZDvFbdmc7Ncahq0YyWaKK1BKRZhXbcdBYM
8zarwYlYk3Oa8KH+/vdzSaIMl5e6BuCBVQ0gLpBiWMyRQmFuNVd6pMhBiSLxaVOGV/T8+8CL4Nkl
eb2XPG99IF/HISf9I11Z7VG9VoTdhVN4aYdi/AANp4EW0e49b7+vpVVaJFnzHAJ46QB9V8M4g0aX
z0MEUWmtJfKRoWsozjtmbB3TIUpCCb7VP3B26d+1izbXh7YTY3su8sWStesZDwz6Qb13YPaApeta
qSUnO+R6hsBT6HvN1Q1MK2GpFL90dagV7rqOHeKk4ohGan/GUgG2aLuhO2hKzCZQarFQ0JzK2jkW
qVeEPpyPCR37MJ5omCzG4ARGWxr1Tgi7tVTgAbnz8Y0mc5b//kfqXLlzZKUVVPvCVMVzp3gzUPt5
LybfShE4oBopAs0S8sjVVVn1UZR3ue1d0AKpg2axymDW2/rqlnN1iGwIFEau6AAEi+iZfvDse/Ew
XtTea7BoSvfEvjYXggAMjCLys0BeVhfaZA3KyFXjXnIFAZNDEYMXgPVtJc2htIVjP6A8NCDfqDb4
6unkKMcabZb2ZNDXd/1Msaf0cv+wbjxb8rpjfmDEALBarQNXb9EKKwsvmUjyU0vL+MlIZ+1EG6D/
D0suvUAZRHL81wX8YqlCJMUSTqejxkerb9KjMjd79B65ouvD6RAwSYQUotXrYucsytDoGrxK7Iye
ftzU0cOoahlYlzY81Ev64+/nj5K9pBPJAGad73rk0VVeSS8yezYDtUUMoi5H3GfGLP/7FxgzVdJ3
1grH3TVsl9JEgyRVpCBdloTnzuhSxTfttn4au8UyiERjzfAzK94TJtl4+bnE4bVyYaG3ubYNqNBe
7fGwJkvi7j23g9JeXUdEj2Hq4oSC4sF17oy9O+s3uWy9jjIqlPpRKiLWq5Mb19DaNejDV8oaqXHq
KjoMQRIj0EhToSQdg4Y6XAdcDA0/NeL2x9C6OK06DbCN0UhDwhM1Q9oYiocjHnpA+5k/wDeugqZt
xXB043x6LxZPAZfQZvPka8kwpwA8hrLGfSUJsVwswNeeemSPPmOQm0VBO9rtF7WH2PGu88YRM05w
XA9p3bpOMHKRRcH9zSUfkvUcyLCEqgIhMlJat5ekww2dNHVN3VmJK2TsZyd7akTtnRonpfys0dM+
921ufputOjnfH3vrgqZiS58feT4uiNXYuQVfu9QalMN1PTkOjdGfiyTcg1FvnVaqtTQ7f79L60pG
VdBpVydebKVJ8wdLbVXwjPjchbWF5U1lZDs1xa2Un9jg/wdc3XdtHedDjGnepXMqXE6TrgiMaone
RjNQOP7k+abAVSkHs+frIfpeTkK75P7Ubn60DMB4j+iqr2k7mCmiogLtiyvKwW+dkPQsnV8DdTS7
N5FXlTt3/OsDDG6WsQijiaIBWd1uoyoFEuKlxCuQ+pagwrnxzVIsU+ChbxTQIzSe1aUaP9z/yNcP
y+2gq6cO0hpwLjrjl7jWpoDDDK0T5k4wDnl2uj+UDChvjwlDefIZ423BN2BVNLLdkJZJx5rGShu9
n0MvCXCR7U9Zi3iYn9td9T6LqPx5Sodemz3tabxsfapkk/J+otP7Sl+c2QXj0Q/A1pfWeonnpXxy
h6ZeLv2YZerOK7o5GOQ1VPUcZDPWGkWWPkG5QhTjWtdefXUWq3pQnHB+R4VA39k3W0Pp8iGlO0Qh
Zw39m81ImGmbA+O0vfrQpy6mU1C0jl1m/rU0MHk5g+Aj77q0KNeqtWpb1mrUQzzFaVl5FJqS/+yM
sT84wpg/3t8tr08fXGYZu1NcoNK/NkrEAlcR9DxA/ZEyKx3PhWVM0SkLp+zg6e5yvD/cRszHePKY
k9ghd+LKWf4j0m27VCTRhEguurbux7EtQ39eQnC3SqEdx2EQ0P1t44QNhDhgfJY91diaBXOmGTt1
kNevCZqvINQBUVBRekV5sPMpHjEcBck59ek7r7K8wLBJqY1UcQJzFpafNLiaNuVovd+ZA3nDrE/o
n0PLG+qPOUDhKLfGQWTXZlHVDhBPV/fWUbWy7M3ios3n11jujj4oA/i5hdYa14G0q74OeaieOl7m
ntlrjD1tsY3X4LezFWcJPVx0TFeP3IygWzdSVrji7IuVXtnZ515ZklM6zmSpRV4/GmOXHvpxdFm0
Nj6n1aTuPPJbp4ywjm+jvI58vrzd/pibztTwyGCPXLPecoKwbNUv2jD0gY3b3c46bG195Nt4/UgH
dTbl7VCjGjWkl/Brsnr5F6WCUg1chF8OSlc7LyUFkJ27anN+CWAYCZ1pCDCrpoERm2ND5Bhfw3TI
T3qskfgmojD8QQvtQ2WE5tFq+/Sx0rX4rdVQtMWLqPXv776tryaSkSgLAlhiytuvRqLeLbtoShA6
Td2vatvbb0eRlSdEebpHkwhuT15sc0CKc5gVgBdinm8HdLQ0DXOPe1Nz2VpWoeYfhIJ3ujMpMRAe
194J1bbed5p6vIAyk36lDFXFQ2bULpStYkAIwpkmDOlKuvh+OaSC3HYMD21qGjsP/OZXcgolCJQ6
/7oKEkeE/umIvE/rjfOXuY57v1Ti9HmyQhq1KByd7i/j1ivvkaFycwHdBnF0O6t60xZqX7rxFYYY
bowTSjdaMX4RdmhdvBAPcnDWWYD1c+uXufh5f/CtnSzPDfVd8EGqtfYQscZKCrViPxjSo8JtMtIQ
t9Q0WNZnpbeXU4F/1lVvdecU4Un9ht6B8aEcl9jZeZPlEV3dpNJ0T2psou8OQvB2FuzGmuN8HqJr
Ts3Dz9EveMHYXt0JkzdHQYYDaC+PMmojt6O4zLCbuzSLRNIYP6GRfmrK2fz3/pz+phKuvwWAGqLf
mixIrm1MDAofzVAmJLQJVTLfbtPlez152VfNk1TKZEn6N4Na1xTXKBZcVTd2PnOG8wy7zZluIASU
1qT03bMgShwurS88tqWP8SOB5mLPeGJmkLn7w1CO0nW0wgZ+73mX2+7VR4Dk0il3Eh6sQeW57PEn
hcZH2GbjBcoUL0/pHHfuueqLdD617TKFh9zW+8/dUDfOQVHH9FELs/pb1A/hk13lbnEgKqj2DEM2
Diga1iQZv4sFr2KqCYJ7XloKGDMlmk5z0xunWEzhTz2v1Pdzueyp5m9tGsTUYMHxkAIKXm1NNo2j
jMg8X3U4y1dLD83SH6BYvru/bTZUD0Ac8qZItRAimXVWjLCOElMQi65FnuauD4Mj/haHtvmpW/Qm
85UiRMoQnlX0TR8cbX6jCKN4QByoHYOloTj0bIgqc456IXMgCIHzl9ixwQkYeulGhwYMI2a2Vu62
aPiM4jMSS873dkx79azN3AAH200bXE+Xonip3BDDWb8fhds/TCgreMdqqHCcs6Aquv6iwgA9TbNp
tQ+id8XiC7OqHoH8eZE/jVr2EoZNr1y1FEpo3xX6FzVOh5oy7RC1Zx0ExVeH/y77Xx/DZQaP20bO
sasJno7QLJroZWdmN7aytAA0aS5JBOz63dKXrFpED59TFcZVbTz7eeq68uH+KBuvFS1Ftoe8x+BP
yW37R7wzekkFWZxGUp1W6mNbT82jXSbdNV+y4hmWzCevCrXP98fciLGgGIKYgBnGu7x+kfux7nSs
v0BApjjvzoVZXBrawweEvPY4zFunDlV3RKgghkkxm9vPAxWZ5s0ClEg01Y/ac8c3apyJF3w/vLdh
5JXDTvi4MR6CZr9TDFBvNHBvxxOhGwE1KUAPhIbQfc0QNYZipTtRuWo9SA/QgtT00/353BoU+CWt
d+jGXDByvv9YQ/yc80YMYMb7RNGOy6R/d+Kl821RI9ZYL38PH7SlKJCUy0Yo0lrrYDRO0sFroX8x
tNVEJB7J25y6oWUGVWKkO1f6xj1myh4ga4cUFXHc7cdFplFHaiNRIVWDmoCKRx+QQmPniZWHafVu
QNg2JEgCEhptxNtRDBMab23TL25VmiynuUNP4B+nNrNHb1TNGL1Eu38UXrtUx7qtIvtwfwU3TgR8
VAgG0ssLbf7VC4+7rNWhtKJcmslsDrrTpefBiyZ/WqLi74dCZcuU1p/04JGYu/3SvBNpjG4YqJZm
rE4OKe6bPCN+CqZSJDtXmL6xeKDBwIRR/QcbthZWh5RpK/pi5FcHOebyOIYaBEl7Ua3Rt6yxtf2E
VPNHOzjJ16QohgJ5kXHOaLvl5q8sS5s33L31cjBauHbHOtORfp6jWPpAJm3lQ7qmjAzBG6SCB8db
573vu+/aqKs/DTeyM4h26fTi4ra1Zz299WH0pzFwIMDn8pQp9h9HzpwHygizkl3rxGtRwhf1IcRm
ZOdy3hoFiVn2I00z6hXy3/8chefJmiMSdctc8od6cpfAM8RyuL/5tkYBm0s1giiWd1yejT9GwRgs
SlxjzK9ABfunBBpX0FX9/PfnGNjq/4+yuomHhmEmvcuviQVMwpjt+KTbjbozysZB4poAPUYkiwLA
b+GCP74FID/kSxgp17pQlWAyKCrRpatOJujVv74ywEHQQaPnjEo2taTbaaPjPHfdkmZXLYySNiDl
+D/OzmtHbqNr11dEgDmckuwwnKCRPAr2CWHJn4s556v/H2pjA2oO0YSsAwuwAVdXscIKb2hOoZnb
nwbFzIWvjYZ1Rhf4qllpdJDJv58lwyKnuqoC6PBmN/vCIWQ05UlPg6XQC+yeYtnV9GEOIqmfDzKc
9xfjOhRSpjgWrKCdzVARAnAFqXkWaBGcuEvUJm1/bqzJFl5WwCf/oVoDFFs918Kgm2YonPc35+74
iCtQIqReh8zC7SrHTTrStGaVu8ooHvVlFC9h28mu3RrRNY+m5CWvHfkMI609GHl3kVGVocW2HsFt
YNupVge9dB15kZXFq/BC+A4DwBCurVZH+/b9GSSN5gUinyZa4a28nWYxVlnfIvMfxGTbLizI6AkB
jf5yfzHfB3twCyjOQ4kGi/8OcpJoxUg3uIByi6xdgYLeZOQ+tPy2dIew5nKtoy58NqnOHHWWduqu
DL3uWASAfwoB306wkUXRt1qaByWs6c9h2UzPWZaY8ilHYupH1BnDx64tLB/l/f4x1fD189IiKzPX
tPEa+w+fdk1XcJ611/rF5sYTQK4TaOAZBdDqrY5y6yEyItVHBzZ6+/0Vp+5EUIFRBjy5zfYFhqx2
vRnlAdD1DOE1R/44Q3p2naxq3xosLM4WWMmD1vROeWRt7NMEWUngBL+b16kdagq8uciDYiir82wK
JBcUY3odbRxVekv9Z65755I2HcKIGY7VFEaOOsZ7GxriHEU+iiur4/Ht946lMYQab6VBQxX90te2
5iUAf0/3l3d3pqsCDe6fZJ/gJm6HkXRbKHJopMHkNNlHbFcHx5XVyUncTKki5TzN4/wE7iQ62Wac
l25RmePnBYfDI/Ty+xicp40aECuO7DL59u0PCdWx03uoOgGGK+niVpo1fq9SaKNujQbuqVDSo8O8
t8LUNNHxwq8aua3N+0OlWqmNNskCu5SWF32szQBX4+agSL17cH8dZrOXmh7/oJ7wI9C1TPuQkOMH
aA1qf0/oez46zdj8Y/OsP44toAQvHUOzdvs0HlKvUQeI3fe/9+6cYZdT5CR2fbexJyqrIq9DPnfr
GEUAJS1EfzQWvePfH2j3c9KcJYYA7PgO1BnJI9enw7MX6mp9NrR/dCP+jjOY6hUOivH3B9u5lqGd
2GssuSLOt9SavpMnYaVaEqSjqiZvqTRAOqw6SP1PqWmFF2wTygdZ7qfr/XF3JgkzECmR9bJAKWn9
778ES50+6/S3DYTZ2x7w9LCQM3hhQsksVtP2US364aBatHdeecgZi2iCDtz2ZiJPH6q4oUxtFiOF
eXesR7V+sqVOak85hoafFlkdtLOoFoE+fS5kK2iRPurO+Sg6/e3+/H/iGW6zPniyRG8I8awGk9tW
dVvrHbi7NgnqobA+TqWe/JAcDeYdIKLhSpoSG5cskuJn6nNVfXU6Kz6REve+ObXxW7tE9KbQJzmI
7vY+C31BKPdc3lAR1kPwy2dBt0RNWZc4sEF6P0M8Lv1KbQZAgKV4iqz+UBRpPcLvlgGGAFgEKP7g
mTYDcofT8kG/xtZ6TL+isPKHeNafGvrol8Yya7+OUoRNZrX1TLxvPdx9H1NJKH8Sif4+iw+YJd0/
aATrZ9mi+tHO73WdslRQRulg+FmvS/nZaJ35S93YsT/0evvgVIroD66WnUATPBfSQch1IB/kbK5T
MWINkeZ044QIc19fisxv7LOSnww8b56GznnVEuvIkX1d2e3KUy0CdIk/LOWbTTIOAqqyrcGhBSiH
aJZUnfXiLOURv20nkiV6J/+mQsR+2tbbIkfNHXI7hD0NaQVjiOa8KHPozzkuvPeP1N5QwFopvUPS
ASWziawKgDoos6Kv5SwjnK66a5YBySkH/FY+YIh5f7S9k8KMVtsSwPfkYbcbt5agULeRlAS5POE8
FwsVmc7EvjpL/H0BL+b/h+F+9pswIsO7YLtFkqXU40ZNArXN6wfa97ZfjBps4DZLT0lotAfh+t5i
8uHQRaWlh2PC5lwWyKT0qsR4w9hGQTSGy6lDSsYvQfIeBFK7Q63kNSKXlUuz2YiZMs1SjLp6IOXE
UdVSqKd0apWvHe5SB6v4fs/TlOC9oeDF/QaT9fajta1wnKSa0gAxe0JikuWT2kHxvP+tdl4ahtGx
JwXfu9a5tNthYESYbHyVYRq0GHDNTS9kYPqpcoSN+IJmvyLqVl8sFDxdSZl039Sb5uBhX4Pc2+O9
/gYY0AT+zlqQuP0NU9LhRzETBBtGz4bhFr9OgzQ/JXxvb6ycyXC5z0sXAzMMGubEOjiN7++0dXya
s7CkAJxvz4fcCROFPZtwCbWYxDXN5jG12+Yk6Ft6PYgmd6iW+WNnpfHBydz9yCBxKftpyLVs62Od
0vaos+esfh51pwW19Utb6Npv79q1rL8Sd9m2RMDrrv7lpQQnW8R1inrTFEkhUDpF9sZGsXzRNtJ/
WMqV10afl7ATaPHtUEwUlf+uYqiwK6+jZXXnzpgq15IXB0LYJJ9Bh45no2txfru/ld+fTWYJg48C
IJC6d7tIaMNQSJpBeCjMegb5lYSfFkTOWl9qGlDH90fb+3JUPOgZrmIOONjcTnQSVWbhMp0EISZT
mouZif1W2117JIC4tzcBsyLu8f84n5txYovG/RKXCQWBvhnQJKvSz/agLgOiH/b0SLuWtJ+flwk3
07XwIK3ZW1NeXIqrtGneU74NKw7zskiToJHVPMjTafI728iu3aIdLehP3+ftLUAgB1RBWfEZ25qk
pQ9Z1Tl5EizLUqef1Lyb8LLRxCJ8ZZUk/Mp3kPqrGQ7KEMA9wXhmTEZ19jWQdxp8FJTM3NjWqwjM
JA4AM5G8epqM1m6v2bK037pJrfAd6asBocU5NAmc5ym+yvKghe4y65F2cK/tEDmwZSapR5iY4gZL
eLtJsHVT6nYYkiACkPWhFlV9xptk9KRCjs6VlEceIj2NF6P08GwbI7JRMGn+Z3cR8D4F7fnf37J0
+1HPhsZAGU69/TVJF/fCMFAtBbTYvUzLIHlWnlsHl83ewVgvUYCta7ixLdGheRsVnQ3yIU/r4cGw
GumKFJl9VEjY25mwpUzU+xwCti2idBnsoVRMpJCrRjH9SI5Nr+3gfzqZsA7o3e/DJ6r9EMOQEgP3
AT/jdt24KUdoLggVR0vVPaPBrmD7TmlzYiP6i2bP/+VNppnNH55llnITZfTphMofCn90lzX5O0JJ
83DqrGLQHzPFKnARpWheuxm+UJnrFGmJYGFf2B/ktIMVdX/P7C0zvbZVKZQo5D2Yv4uFZM8ohkdQ
jnxbb8IgShzrnGBzdzDt3aGgO9HfY0Qk8m6XWQeIAuEMjHAJEXzwlUxulecRPTEPoxVaxfcntvdR
wbFTcgMFw8OxOQwRNiayhTJTILqVXgU+6lEkwBWcONR/gOg8wgrvBlpMjdr1mmQgsX87PbVCs5vS
HC414ahmLm4l2aPW6Xp1RcdzSb2xpKCAgJR4m4soqU9V2IhrOlXaUc1mZ51BoxnsY4d+gbm9Z1vT
NkcNMTDKKMvk5cqC+wsohOQ6FGP9++8Hlfq1lk6tD+mozU5Ws55PjW9MAFZavZpO0pwcC4peqkBp
uf9Bd+4desIkAZAyDFCFm6HE2OgRVEW2T7nIlzxvq3Moh0fklh34F3QiFEJsjuUq5rT5jNo8QV2G
jRGY6ILqLlZi0w88oJS/wEbZL5pSlPhAjKFaPPblUCGXqNXq9Le5cGpOyIFXn8vGNNPPY5WMKUSk
XB0QGlXH6pqAfhzchES3cbHLSFf0j22d9LnCXvX+Uu3tAPRp1proStHYKh1jWc51h45zIJkaZr61
rbiIOKfX1MyMg0O9c8wQpGOliO7Z3tuvkg+xNqhjnAUlctbPitR3tkcxtPoz7qXprOnhrBwc7N3J
kVnTsKD8STpxe86ibkHwIyfYVQ15fu5b3b7UkuigWfTOQfS+E5utOvlY2RBzgr3YPAzVXC4D9ED6
RLaIX6XCSR6WJjXLy5qlPkO9oyq3JPW5gql5hA/e2+70NRGuBZJEMX0zNrpU4Dxyxo6RAjnhs2Wf
OiPuDma4t5irrQyPORcl0IvbxSy1QQm7td/m1HltumCgDNSHpeRfc9GTy/1dubdVSE5Ar8AdM4mW
bsdSkJZFVb3LcFMzk1OsRtXjJIlPlTqUfmHZ44G80N5wOvkuXYiVW7BVYh3RL6pGsHhBAXbOb3ln
voi+UnEEHNJLrhlHLa69pSTPJvpC1YEi9qbkQ6OHdwjxwEBE1qclbPsH/s1nRy2PVAH3dsZa7FlJ
7OhGbGGw5GQosgDoCuRwCB+VaqhPiciPGs670yFTpKlCQY7Ddvu1wGj3vW5TU+pmYXnYRSOZVDm6
u+Co+Pn+xlg32SYxWHtFYBV4LIDtbq7cdCgBUlVZGthNt5wlbkV6ZJH9oZCW/NK2bfqQ1aF80Bzc
XUWHt4vSP7fk9mwXgP3qWqRcIzUhsiHIOeSm+uf+zPb2ILBonkhaBqsS5e0iThC+GhXibaCJAZhO
1bioSM9nMQ+1LynFwToejLZtAup10QJsQWd5KGPjqcryv5M6TV87Dp5XoX55uj+5vR1CPYU29ipV
RA50OzlHnSFnFCIN5gGyQg8kwZMiOKyi7BT//lC7M8OwBICRigfU9s7HN3dBH5nNqEuSc441Nbuq
rei8OInlUxNNw/n+eHubA2Y+9UOQoBTDN99NUxfHKmyqHPjHZmd0mqogXEWa74+yt4CUo3mnEEBa
PYFvF7DS2zJ3+hIVOXtwTgZc3tNMWfAqerX5D9+Krgb1Rv6pvMs4bOqz2WhyGYpEjc9lGEeaL03L
dEJLesgPBtv7Wsj2sC2ARsLR3Vz0pVisRmh5FkiRPNCAjkYvttCIlhdad1bZHiFU9u4PKjRAGLAk
IwxZ1/mX8heoFOgrBY/Y7OTF5ybvWhdV3vgcV638Wcaw86TG0hHCdWdQwsQVTUvDfe2c3Q7KPsyb
dC1KU1xpgzJDldnNOrPzZrMTninlOMH1Tfvt/pbZHZU+1KovRQ1sS36ULBUbEmtJgrbAjjAmc75k
9GPOeM5Yj0iAFLgvlcrv71PAP7AhqNzwZ/sUVIOzDFXSMOjcpi99sUSfEiVO/Vyd9AMw2c6RIN/n
JSBN5O352YX/5VOqVqQ7Q4jP3WRFin0Ozaz+IFIO0UNpktIcpBQ7G5X7BNEsqGcwJbZs8glDk0yL
QvLwNLP+qqM6vAx93V6MeJRal37rePDo7H0+Mm1SMwQP0QLdPKos4lIMAzaMcOskL46xU1F1xIO1
SB3OBUh6T5fxEby/Z9bAY/O8Eo9SQVkN++g4bwZVa7sfTGzVg7pQqldLmV5IX81zbOGdaUV1fJlF
MV0mbKDe7g+89zHXO3RV5yPI3PZtlKLpU4ApFBeRB0s8LCjo5+cjVKjBNMP/8C1RhsXkGDIWUdG6
Cr/sHGACYWRSJgp6S+T9ee6F/qnSqogaWAkt6zUC2WwfPEs7zwSNacCPCML/1HO5HRNbWNx6bBtK
3drXMJ0ie7bFIQBvbxS4JasiIIhoOgm3oyRmDbWqo+5d50blp/NabqyG4uDS3gG4QGOjBISMFtZZ
zGgzjMjGClHrNBi0tnTcDuWQ705dSa8NpzDxUqQvCrfFfw2Jhz7WfSF0I/KXGMyJbGndQWFh/+eg
qo2XAqEFVbnbn8PFW+YAHIkuNFAfYihzr8Dw/ElZCvNrpZTVtwLtcyxRpPya0ePy+7TunsWE6uT9
XbxX5IWhQRpNwZNK0jY8jZwp4+AqZNNZajS4p+f5tQsH01vGUitZqMwJRDovn4dmFNe5NOYP6EDL
z1EzxzbmN93vE2bXipZFUE7Dl8hyE51g4WsuRUmdt0mjHxnqNeRtSeui3KpexkSqD+6PnyWP7QWy
9nooJXFPAgK9/RQt73wpMjagjAfCdFqERcPHXMw8Py11iT3FEGfRGExaWipQHUfzU2J0Eaxhg1q+
N1mV8lVRBLrxtj3+K49RhkFDqw6dh2F7+5xWocighiKH7DZY41mXYZnEx1iZOh23+a56DMt0kd2y
S0QCe6Qtv+lNqcwXIjckoemvdX9TlK6jMyX15gs+i7HuFvROIn/OnNi+FoY5x36uiPK1yXO4eXOE
3O5XinCEktDPl9PS9bq4TnUplK+q2s1vmCi2R03QvWPMXgbUSrhH53fz1VB8AtdjmETnSrJ8Mqw6
/RABsTi4BnfuXHREsFqllEv/YyuqhRiKOYtZQ+XSjMdTq9k/5jbqzmQd1cFTvfOsUB1bRfAsHPDe
AVREWg4WUhZwT/MMoRo9KpPpIbfb7EVG7KJy2ygvAOvU+JHMShJrByH63vBrew4wNuKQRJq3m1Is
dtVmFH4Cifo1nWtwQkndlmcFO5ArSnnmpcEj4qRGYGfvXwh7S4yqxnoTcPrwa7oduRdCmecsp10g
p/MpsSTbj6wwvZRNVx5cyuue2Jw80N6UDWAUohW2zR+R1snkuB1FkC5tF8hy11xbO8+9vBXTGzSa
go2uzxcrwtHRpTv8+2RNShkUd7lmKGYRdN5OFYuPEbNyGcbtkJ4gBi3npVugN3Vt7PNlDxZ2Jzqi
O4iwz5pMkuZtRsPjvUQVswkfisRBH0syhicbtxOvkZvZT2k4n6JRFm/3v+bOPlq1z5COpCaF2MHm
a1JoSTEVT6AXIiryssRLewFtV5wzqUr+l1R0Y3CMirj0FHHwcXemS22AohtFHJKWrY5kFCp1U4x0
uNQqKoNGQetOnaL+I6UPlDYG0aCtmh4B7Hd2FEH8z0Wm3/OOsFNnWPL0DmzKvBfVyVky2U8R3f5a
q1p2jpesukyiGLzWAvE1TGX/5/3V3jk7xKEWepJQoVbdj9sNVVpDkkIjxTXWSmVC0AJXsEWsJtvj
0f20c98C6pRphnI5kaRthqryabadOV2bbEMpXNxiB7/MiumgzLg/DHUVdixP41asI2kXm+gD0KAx
LkXu5rPI/y6i8sgtY/21m5uA2XCkaThDIdtCaMQqe8OrhE9i5BjPlV07l7jVVLc1HcMvx+WoW787
rZ/fCWgC1dP1Q/4STmsjFlROQThddFIVJHaX/TFlw1G3ZX8UpkRCS810K7RVC7mXUywXgrY1cCgQ
s2zAxqBB8/uvIv0Je5W+WJUxt7OxErjwAICiQBv1TriDUpJ5lVYL63mUgMPf3+R7swKMvoZMoORA
NN6uXVQqapLXQNWyIpfcpgKnHTWHwoV7F9cqgwYumw6BtcWPmV0PcR/gT6ALTXrhTFl+gljc02Kn
rdtak+VzrRSeoky/L9pN75rSArAxPM44YLfzWyQHVlkKWlNZaGHOpZx5ySL1H+EXfru/knvXhUHW
w+la6x1b+WK2gjYRs8UBJrvDn6VR1Mwsbt8mwNMHH23vgHFbcLZ4admN60f9ZcMnzqDZcYdtMI6o
9CMaJ+jULPPMYvnSRd3X+/PaHYySCladpNo87LeDwde3JS3Vo2DsRffsGHHk5r1snyscoE8Ta/Fw
f7ydHblGLBROKebjgbO+Cr9MLl50NRu1EsWbPJnPIB/nhwXaqX9/lJ2vxeJBwuCagk20NR6Ju2yc
ZmWKgl5Fnn5qcdgx6Qo+9e14BJ7c2fwIE5tU1TlhsPbV2wmZMn5EmKpEgZ5njh4kcpolvrn0zbW0
JcdwS4qdl4ZN+sWpF/Pgyt+bJ3uRU0fXAjr3JlMutFKJLLyLgmnMmtQPx1z5I0zGpPLlSJ3P9xd1
LxEma4DDRLeTfv62sCFlIizM2iyCjO97UmYt9FN5ytzE6qTzYKnhNVact1X52JWMwvFqCq6+3acH
R3Fny/JVSb/WWgdbaLNl0a6vwyYZ8iBTS/FQIKzjTUDEz0bukEANyVGgsvOFwUsiKArjfS0ib7as
KpeSXhMgBKM2yY1v2XH0TZ4ktfUtJZwJX2LzQ5tGsT+rELnur/nOcVkxf2uCTWSIjurt7qrtkcc8
1POgzUH88YFD45WgsDuSZNqJAKHDWYhegWzmAdzOMV86Q4LPGWTjIJA7HiDRAo4/FS2Yvxphc69t
2vz6HyZHOEQ2z0NKaHQ7OZFUyKs1ShHoodw+5nqTPzRjUh9kh3tTW/UPubbhvvFC3Y4C/FOvUmku
AnpExo92WNRrqFjpn0611kwGgTKU34/pEVR878shYUxsCbKK4TdHE941EMMwKqiPp/0pbawYDU91
PACM7VwAIDYJ2teiKsXNzRKGlMDhI2VlIGtVKbsAebQ/m6QtB7wvBTXO+x9s5yQg4sPJo0pNRKGt
S/3L5V13RGiDFBaBHQ6q8K1Bi/AClc3hW+soUeFbGthGD1PXXgEfOU+lcbn/A3am6xB7ouMBlkoj
D739AWoLdBohT/o5Av1TWdjz2dIy/UoiJx8MtXfbsWMQ7AE0DcxniyfRQyVlh9qMtUzwT5ZeT2UX
VFrzdxs5Cc58tVEt14ErCq2NJO1WboVqJxSyO6G4EsTv8GD5dy4+cFQGzxlSbeCrNxefBGLepHST
EcPVlW+gSfqE52KPzdrqVQ4p++Dy2WFjYRsEP3ilO1D5fHfhG5mAfwzyo3fC7qVNTOOVmL+2z9i3
zsQIkTotLrVQxz63SEebgZaZzR9mVaNhP3aWmjzMTq0/AnlHFfP3dwIIbGDYUPT4e7MTcrWwCrN0
ssAs7eIUTRIirQpSJ1k7SQe6kHubDlUVXIvWxjkcudtNJ6l2NhFnoGCgxf8aoe482U0/nDUKgp9/
f1IUmn+ibLiJt3fGBEEnjFUjCygElP4sxzFZFTp1uTpbB3nIHkgQ/As8CHzZVj79JjVIpMGYo7jO
gy4Lk7/Golk+dmO2hO6YOumDMjr6xWzq3HT1JEeoxy6N09hRUj3Y0+8Xl7QB/juaDTxxvOu3i5so
heQkpZYHtaaMulfEWZ/6oNxWONusNkdqo3vDKZzmn2neqvJ5O1yZ9oMtRyC/rfW6LNM5+zKb5t9L
EWm//bih28a1Txy6Gj1uE72B31CEiNgHKiZcXJLh8lCX2RGpe12e22ScUbD4WnslAN+2fEmAl6M2
2DG9CWR8P7NP5GuJBMNf6EfowpMjsz8NMlr1B1/t/U1EA582ED0lECtAtm6XMeWtTuoE0/tYNuuX
xSqSD2Nbti/mrNfiMmixop7vH433zykjonK01jrp429NM6yyITEzdMo1sTB8agK5L1WWcnDp7y0n
BCgIl2tpnJry7by0ksuupWEftHUmrk1ZKqc57+2XGHu2M6XR7o9VFfT3jyKNezbKz4SPJd0cxSgm
QVEWstg4KVQ3DTl6i9NjJY0SwR8NArn/jvRLH5S+yc5oGQq3gttdHHzSnxIL261EOI0ygk4cQV/4
du4r4BUcKt80SeOs8VJo3U91Puazu2h1S4M2FTgtCQvRn3PC6XnDiywX3xtRRkDG1fbrYOILL3dd
3vidWQ/axbZasWbl3WK6S1Tqiovom0ZLZKLGdrY7xzjhvFG1FwkVw1PV2np2FRESO2dlWsBrOEpc
WihYVYnuCgRipYOvvbenuNhJnn62r7YMosrWR7YB3StK3vkljJzwkTjtqOKzhs7bdV3B2LzXrCB5
0+26AmqZFVwzkqCSpLm/zLHuXCVihzehJqZzVrtBlqHmR9kn0MZx76kYd73+/uFBEpvKsqpBAt2W
s5E5FF2uRhAlwkE8aJqk+CMywwfv5N6lsHIIoLOuzLZtc65nkfsOR6JAtcXizfnUv6aNipK8EN+T
DITP/UntXeXUR9Zy3U/J3vUs/xKMFkjbkBLDlZAV7nOp0TRsiCL7oTMV8+Bs7F0LoAHXc8Hb/I7O
AnRa48RZ4NijrPJ7xwBPj4rrcootM1r1qTtxXYq5/3J/hjv9XibI/oTaQgBGget2iv0sVaNcUlsQ
Rj2Fng26yJumUH4SoHz/NfK2oXOpz8rFoOvruKTFeniql8X+gF2ZRB+mEPaP+79p78ysCc1aOSfh
2DYpchQj7WYeoqAdY+17KuziVR8i62DBd74tBBjSUHClKARvH0/JlqClNHEU2EYXBtaINo2jDvOz
2chHZgM7E0LJa8VEIlC1AlNu1xjBagI8CeTEVDpvSp+Zzxmi7gc56N58QJOSB8LEphGg3g4itEzt
0k6LA7hEnU8ISANAXepHYxjlg4dy5xQqKB7YNHMIVUkWbodSo7Sa6xXqoo+ygh79Mn4YOzV6tpZF
/buQAf7f3xD745Fdr1+K+vw69V+O4WAVqrRYPMxShoxiHJvfCngE14FS5QfUf+2Dx3LvcyFaRjGb
nA4a7eZzSZUzoI8RoV/XyD2NcmU6iWTpDkbZ+16wydfi0mrwsUV51mJR2hLWZTDNGWK0vVn5paQq
Hkyw6iCDf59Tw1ZgLhRF+Zvq2u36lSg24mBCMz5qjPlHihql1/PWXac+671KspMnC6+pV3qCRz5d
O5OE9M2uR7R51XfY3C7GbC8QoNEsw/Zv0NwJwAD6fE6VvuiicI7O2c4+octHkWctHBJfbK5rs9Fm
hJlXFoE8x2dMIMrO63XgG0XaSo3bFLp6oNqxs1VUirKkbPT3Vnvm25VNNW0pprjKgyWSSs8cCu2y
Otac7u//vVXk/oCztq4hzIXbUUzJgIS4xHnQtDoFbRERFKNa4QHQPxLE2BsK4ByhIrpdNBI3S4gg
Vu/gU5oHCHQtfw/yLEKP/pv5LYaU98/9ae08eaoBQtdAzG4tzm1i0oHATE8M/FZLdcyelWmcGy/M
W/WPOFTjwp1UpURRtcwu/2VY4nwYQ6Avt4lFv3KTqxkAbWNPRe/2XCyVO0SZQYqvS4bXoDQdzGgB
HXkM7q0tl8oqFbU6823pJzPkjeEne2icetOPMVV8KzSMU/NJVj/dn+PeUJAP1zL6Sj/cFiSl1FCn
NLd4DLrCQNcFeXrXqvTslI8ayKP7g+1dL5RYedjg/K1gz9vtOXYI3uYmbh7yaJhf22xSVOygWuvB
zBrjIVkq7apAGnpOikQ/YgHvTRRz9FUng0ID9brbsXUgs7PekVEYNmyXstaXk1zH9TmObXFw1jdB
NnotK0wXbeafTx4uBpuh5iqvFye1g+X84YPjXV4a94jMeDDEtpda0xEewgyxrdz9K/LeOvdFdQ9T
wfW2/yVZ2M5jG17N5v+fR3v6+O357TXxXxfvT9k9quQeTWZzaznzoFeA1lAOc7/99Sbcp9A9CHm2
9dN3U9k8bPGEJyh4Ojuw3A/C/fT16eWPj0fT2Fax3g2yueNrvclmY2Yej46r+G+Rz0Ry/+iz7L1d
v2zkbYM768dMVJMCBMHOk3OR2O15JDr5d9Fi/LDqKPz9vj119pWbBugJjd5tpVeT2rqKCxwyemX8
N9aH8Clr46P0l//b7W5breFXmR5KHSD1CAU2lwNiNjE9K/BjYRUZ+lsOs2EpXeQRJGjevSqfsyVu
LTcM1bTzEEQyeuypHCUQdZglrqEVRe5ZSi/NF7O2zcqbhSF/bIdW+2q1ubBcCFtJg9dFPhm+rGet
+TovafNvCu8tweGzcd5EahTF1TGRDLlodg2yqY2KsnUlxOKDTFGkznfyNJS9qJjGf025sHEHKm35
m2IWjuoL0Lcfh2EMP6WDubSnkbpw5ZvqpJSuk4jhSZqctjvXTqJ9swtpGnw97UXtFZm25H7G9nL8
1qiH3sXhWZLw7l2Wl0nVKvOhGnsoFKMEk8NzYE3/MFpS908hJE1epNBMlYtaNa1CmXKhRzCgdOjN
cZlmXhdK1uTORge+YwEJi2vnnBftCzw2bLDrzM7wpWrK6XuOziUa65QRwToVYvoyiSn9zBtoLR9a
x6LJ6UIhyYx/0DidkBlplejPNqnj8SGvdOeSD1CRHiQMr8SJfElJPC2V7ewUyllqnuRc6Dic6ELV
eDVjTfJKLYlfFsAnmY/lWfs/3qbJfFSzKVZPQpIa6Skdk2L4nMykkf5i63nxupR1+0eV1OYzqo4i
dxdznJpXrqmocrPGXL7ZRur8GM1lPjsTCE23j6GMXCXFbKxLIdc5wprjMLz0aaGmz2M7DqMLnRn8
O5n7SOEoN1LhL/kwtAhUjPpylTFuFK6QialOGEdYma/Mvd541Whiu1lR8GyvqTwouSuyqtb9pnPi
x2Ie296FYux8o9g82l43Fcbn2jHawl3TMvtZlcYxMCplzFC0psDoyYQx03WIyrl2C8XO9RjrnTZX
3I6yeQ1/rBo7PwNxVz8oaWTWXkUoUrv2ILp/ah11STfMJKQVBw34gtfWcy4/Av03vvRSGIH0NZLC
y/oCLU8zBfDgzjhHiteBdB2DWduspS/F1KimJ2DrB1LVLn9oCbYLrwXO1YtLTpAMbEou6ocprpvP
w9wanatXnfa1qtVFOaPva5b/4peq5p6K0cvRnbfzeBMMoQ4LHBFE4LY4NiVTu2RjjZ527ZQfp2ia
HxQ1HMlbmyN/uv2hVqQ/rRyS1s1jBB29EI4MATIc+8LPC7G41BKNsyqFRx5fOzkBEqzYwtHwQDxo
S42No6Vse7ugu12P9T+r1dkPpadpdz/o2psQWlorshAhOdLi22hExAjIJQIa6aQN7KtmmRLHs+3E
+HuV1V1+P8TTVtn/VU0Oz4/taHpXabNTkEGmKBM8ObE2XgZoBNPF1Cai9tqJpwd9KJRTKSvTf9km
pOPU1EjuUFvdvPJFDdQQhEoSGC2+m3mnN7KrMu5DIXXd76sEOz89TVYvMvpjW5+DwozlLloopaoK
Ggepyhmyu+nS4t9ysKY76c9ad1prbrS7aTbffsEqnURqNbDbjD7XXmE2hG9O7dg/cmp/f9St8k8z
VfPBmO92zcpq0+g2s5oW5eJNuNym9mjV0LIwOptjr10pBVUsJadZMr7f35+b6G/dKCTi9N10rD5p
jW+KKGWmyt082XkQiWzg3puc/KPQOhP8ppN036qhci592pY8PPP0JcuGWfPv/4J3kQe/AFyLTWt9
ZcZv9yx+rbOOWS2/IGwKr1A1Lup2GTU/q5y/B2FpJ9ueMi8MiyPi27tYjpFJ9ChGUxUAxLCduxJH
o6j7nCwynE6SVuSnrKqGi5Fay5MaG/NRgexnseiXmP7napuqDW6BxBIPzM0RUU3JLFE9BgmSZMno
r+X3x7lx2u+LXtj/MyOdt1nO7ZR0ggbrd6myyTtDhA3Dx1mvNCx6JT7OpR9qyA1yWMjAEEZqRfe/
yM7uQyyGRYEGvErwrOv2Sx0P5es6rCPWpcB6OyCIUx6kRFY8OE/ZQWrws9z5bkXAitDvpRH7Dp6H
IdMM+Nuiz60u4eCqI0IF+I6PhvB1rWt4IMPaLl1Cl5W1Wxd1Foxz0vylpkn5UcZp7E01Yn32lxle
7HXoEWt3i9hoo6vm1NbnvG3NEU+SKv0LDEr2Z6aGIOLmifmdBrVUltNYa8uPYpJQbq2GEMiMGg9K
hr9j06hfuFv6zgVOPQ0fm4iS8MlqIS3Tw0W/wSX+Manegv38sxbCmFzyAiv2sMFNHJdbYfg/zs5j
OW6jbdtHhCrksMVgZjhDUlS0JG66pNcScs44+v9qLb5fA6KIol1auOyyexqdnnCHzg9LjIje0d9P
PzWIfwlfm93x6+vL9eIhYxsjOwIbQpbi6f/eLpdQlRr3XcwbKqCFB5NQ5M5F4HPnmG6OIunTMlNA
K351JalOgkWbmuVXNet03pNYeWzyek+idJ0q/jkhNP6Q/qGsa72owcdoWNsZSOXr4oj4nGViPBL4
qMEUJz3rr4lDlOnmUxR3MVaI1vIcNY7xhCDbnjDUi2ufrwqiGM4viGKQ9PJ7/HUI7FFInUwwP3Fq
zkd8snhUlRbkg2pMQeoq7EkeoZ3jsHUXUgOGv8Mf+Kmrt6acVW+RECNKbWHxK7Ty4ZIooev4JJrO
SZil+QwBMXkUiMLvEda3Tr00tALgCLqFpsHthNlaFYesKq52P4/3jZoNoBgF/n2DN+w0ITeHgi5A
yslodLxvh0qUirxPAuKQJHeppCsh7B3EKKZ0cU+vH46NZeQeU1Fn5PmG0rJaRtKJ0JjRgbrOrVee
ZzOtrlXq2EeNbvahqqPyXnVEsTPoxvzA+unsGxp24NP02/k1Rm0Toi/5FcH17tnANvUcNz3E0Fhf
nD285h9g3+oKRU2GV0W2WsHcr54x6rOkEgObpiF/9JvB0i520+Q+VwKK2PGs4lRUJMcm7d3fI13Z
oIpBcqa22t4l0CbPSrFYF4qtnZQeXXxRq3sqWRtBhkutn7o4wQyt79V6DyhSadPEgxJbDkC5qG9x
iNfzObnHeK/8jC9V+20BlX6aUrTHUHPJ5rvXt8HGU08lEG9VzhQ8n3W4WLuAqRpy7uuip/a92lvv
MUhBZnXMYY/hsLMTv20NJwkxRDMU6YlrbjdAZdfFAqghv1aupnxxyxZhCytHRrYasuPizN20M+C6
+iXvTVAvgPalEYwUDLwdsR2qwsvyDiS0sKt3oNTCY95VEapeVpp8xxxrPGV1VzkHo/Dmz6JLhgvs
1vLtkQMXB1J65PeAZtYkYH1SsiY3gXDldhvf5/BdEWEear9T8njnPdr8xJLvSDWbFG5Njcgzdand
dMyvLu5fRyeMvTN6PNmdV4XOfbc0zvfXd9DWmaaFBCQG1xk+8+p61KOpGke7h3AdRu0zI1kLXOvE
/GINA/Td1wfbmpysRQDJk0KT6+0qHdFD3NQIvpa8Pqdaupy1Wq/PJQCsQ+9M0X+YnAS/gOyU6MY1
Ay7TitQRC04dFSflvIji4+BN0zE2bfOf12e29Rn/Hmn1GcEsaeFCOHTt6OcHgA5TCmAU4DA53quc
bg6FVBlu7PJsrBVYdOhbkaeRes9tVfplNJaPWdthazbF0Zf/MCsTwUrKojSM1hHzTOMRx2iwd4la
dNfY4bAHpZtO1IZ1QvrXB9uIxP6I/9KcIi1lO94e9ZSamUq5KLn2UdgfRteY76PKXXZCka2vB5Kc
jweBUFpd3o4ytnZsdgCfER1fjC/JEqXHqbOWU7W0e9nuS3AxlxfvFtkGyTxX9GpGokfws4jAcpte
p4fHRBf2RHU0MU9Dgl4BADQ3h9CvQCP3y8Jr+nNZ5ugfpymusHhw5bkP+KC/EDy9uUokf5oMHeQt
Ts4mT+pfYeCQeaT9Nb3qNsxQ5Iqc+gqGaw+7uRH3sUnhUJKAU8tYq1bhYG8nU40VH/IB6ByrbeSb
7txerMGOjpFLDTmuh/aMFdfeNbq1zJJUAj4Vdj6X9u38cjsDX8eDiyBdEsNQUuc7aFTpIZvS8vT2
fYs8N+gz+CU8UqtP2doTBmxylQn9YafPHTqyg7MH6918CcnnJZkElrq61sgGxxBNrYPLXCy8/pi0
yUI1V40+zcaSnMjMaVegDdYdjXShoDL2LY7fTrnDxtpaUJo1BDvkMKzq6jluhjAphE43oACMfz/a
Nd0M21He53H5cxST+sNDCvB5oPew83JsXQ5IGcqgQ+L71nYhunBtxfCq7Dqpg/3odGP8VbLMdx7f
renJd4nnhhrVC28HnEX0Iq1yEON203+uQ/G00EdAXrNV0RbRljOIrcn3prQ+v76HtrarRIgbGCvJ
rtjqu3YmNk5uh2SYlVvqY67NeeULz+lMHwSc/vP1weSGXAfWcLz+GHuTCq5t1O2mdRc1ZzB+DGRt
Ix6rM1mNIEZuIvNcCLgeO8u3OSQiTPiDUa/AHPr2OEZVFqLzynVDU8n8WGvKv+mUeb9xgYtIf/uh
2WmWb20X7K7/b7xVVt9EQh88CbLoMm3I/ELv5p/eov+H4gFAaoQM4GmwOdfMSJoK8GUjA3xRWSqP
Sg0BnlTt7UEMNCBeX/BukhmzmovqpA3HmQgNX+pnw0oxknZ7+wCctnz724g/HWUKdr5UQdVvV0kV
ZmMkHaKhfZ+X/3SlS42oKGF4ZrP9H95hhCdAt+HI7DKUXMG/HyAQG0afUfZyUbr4VDmp9RQllQic
aXDuXt/vW1cnY+EyKCseEmN/OxaOESrNX9RCh0gfhjtEwCjDzUpiB3ac2Vqg2Has+VbR27ofNV1T
+DF2YlmQ4xW4hxjZqgQh8SErtLIqTHXr9sdg51Iodotgn9WaPaSmWe9/52lV/mzUunqYEk2ctKyt
kYbAvu8IGnG46EbRa/5Is3vnvtu4djwSWGBIVOVlYH77W+a2qVxFIz7W7Sj82jezdrDGsrlmWTgf
X1+EvaFWu7jEbHtYPKB4ET66h7Lv6wA9tPydYuR7SeNGbQRCioOwCWk20K7VcrcGltStjMWjVAMV
50B8maIkvnhTl55rIJF3c7SHznl54YCNg1sgGw50idZBwKTHdZcUDdX+SWD+J0LrMymjuic2LRfk
9upmGFDDpFCcGR7D2wVLTVpQcwTgz1a65N8uqXtxcDrVOrtior6MxOrFsmhoxC7el2++wxkbYS5Z
PycMWZecjCh0rMWjhDkM7nyMw9h4bEelCIRS2A9x2+6pYrx8MyTmkKYbVBhcyda8KT2tS4M3l+pK
VGl+W2niUR+j9J1uDDboPMyXXt+hW0sICpAOAbcsCs2rHVrYk9e1NaTrVgzOp17R0nedqtU7o7w8
ByCxESSUHWeZ4K/u2NikhGCj8HEdyTj+hxC0OKV9ND0aarqjf7g5EmVtSEMkO+Qft3vFFFGUz3rB
elmd+j7U5xQ64zyf0jraw9lsfTrkmf5vqNWkgI3AlDdAiJY4cV3aadIe4qnaA0ZvbQioWLJ5KC0E
15DlpCfmJeZHP3uuukMxKk7iY1YS3sd2355b/psPr++IlxcJ5R4beC1i6wSfa8Sk3RqaGGHfXhut
nnw7coDYIMhxJ7q0iXynk2iHqvX27q+NdhrjSu0Z+JF0S9cW3BOZW0+ekl/HZO7AhThETn6HF712
GKao+FzVqcbtqYJCMUR/TadeeYATgREZ/qNfIerbP1DtTRvannmSo9clhp299ZK3AbsbEhlJHRGk
DH9uN5erpxa+kSbNGXAgH9EnS09jM4jPCNUND9iUL3fAuzBOz4rSr3NX9REBNw7h0LqPWelEO4fq
j6bG+l7kd6B4Th30ZWHSUkFCxd2AgAHKEIXf27lAPDA1zOuYj27j95FVxAHemvl8UsayKgN3QlTW
jzUjcw9Amszcd0VjuwfEATA7HzEmE0/jokXNodTtafadfAF3FUcuRf2pa3R1ZwrydlnPgGsOKDKe
01Kx/faDRrUblbFn51ePKsHRpG506tGrOji92zzqAq0oejU/hggNGpiCe+rIG0fLog5AO0girwFF
346O7bM3J5EO7X1olKdRHbqTZmXWuSlnWm+uuycg+ocStpquRWJO3ZxGAj2F1f7hXClFGGKDVGCQ
eMmpCR5FaD4gO3ucKJCcAbou9zD/61M/L+N90boavlcDJN6DWuvJ+75Sm0+RcPdoES+WgSIzqHBa
2ZJF9oLhVRZ29sfO6IKb8be6MfP3CCvYsvVq3TVVkz8ZSwMkTF0yCc6yLm+8cKgeUPsCNwByWlIJ
bpehKgcbG5rJvngKlMMSENkT/aPhkc84nXIds1sKqHuc+z/J5c1aUGWmRgKzRQrqA9C4HXVyvcVN
1MS7eCaylg/c8nAh2zE103vTmrx/kDR3r8aS9bFvN279fuDj236e90kUpIg5PrGvVOVOeDPdw0Wk
4aeC3fxOtdHeXcx2uecp1/fi6Bc7lh+Nnvwf8hgYxrV2AcXqacpKxb0MdfQ1wTHwbDphemq5rA5d
a9Y74evGcJQ/AXmTRtDUX8u94/LYighQ/gU10OmjcNr2QJcYD/o5VH66dfP5rRsBLh5Va6lYR7F8
3ft2nVAdTPyGL6VRGDS1UtE/GIP+TcmE+T5HGfUOWGj31iIEchdArGS4BaQdse3VPsirepD2IxeA
XfPFNWv3YM6oLo4joo+vz09u5NWWIwHiykE4E4L+WlBy6MspFO3ElrPRNwxcNEXDOxO8yr+vj/Ny
2UwiciDGPOFSb3AVAw0Wp4l6lXOpx8wNEkAEF6cHSiWWOD51Va3tbJOX14fUa5CKA1QFgFWt7tFO
H90611v3YvVh88FLy+6uBlRxF1pVedUmb/AVpyzfuRN6+rOR75XQXwQsOJGRe3Ad0O8g1ZUh4V9J
dW1mnrp0mnPJDVU8IeSRfad12TOqVVjPCD7ySntOHQavf+UXkaYclno6uimUBSni3w7bNx3OBNB5
LpGjLGecygBRAzE5kUskOxtnY0ERA6BkoEqyNpiC26HCPERr1hgUjr36BbS2fhlj1TkRRBXBUE3Z
P6/PbGM4SgacealGDJJq9UHRqM1L+mYcCbsZcx9uYft9dNP43VTmmD2M85uxWyybSZEHlBJYJeLO
2/nNLWxNSgLexR0L95NSV6qfoPT7DQw6HR6t+f36/DY2DKIfqIWTKoNZWD/DPUbTJK2adxEyvRqh
Nr+b0157MhSn9htP6y+LavSn1wd9kcTKOXK9sVGkHsA6kYTxBERlabxLl5teeA5x0at8L5fQjwWk
UXopUTh5trJC+1HmTbdnPf3y7mF4WYJBzYxU2pb//q9DgkZtP9o2V3nDpE+za6R3gknu1NK2RpGS
mBJeDOrHXO0cNzGMXnSud6mb2vxao616LeNwrwC5cfJkX4kbFJwUnZz1KI1phlThEdKbvfZYexX4
RmGoPsn53oO7MaGboeRR+euz5WE7hZ4CLdqJC6r+Sqsf+yrdi+Q3RzHZ++RdrM66BBmWbHszRGnY
6ZY60PpZvxi9K4LXd+DmKJJ7Ak8Z8aZ1OXqKKm9UNIRZEVVeLtqUApwPlz3Hyq3FAcKrgrGVEcq6
B6WFmpbXDTKiRlL8s3QiO+eNFh9qxx53kgeeGL7+7YNK5K5zayAXQFv4pbpZPepTjAd2O7rOk1PW
4bfBUOwnbVGjxO+NFO2quIjNyR/LHPk+sCF69k8xWCgYiKG3r+UcRWCozTG+QzIGVw+T6uRTpGTJ
71QPIYRwpIFWS9Ji+hjb6NIFUdKr/1PLyO59eBv6R6dzALQW1PcigF2D+Ri5eTb7uUkd1U8JaXHl
VvCQcUA4xweviwf9lGldrX/m4s3psKDyNBzRuHcINLNcTYKyxoHygJMvbdLZKe339pIWqj9XipMd
ldHkZfN6zf3XdFO1gsoQ8t6kzWS+d+cekfY2XLzFj8Z6md8R5Fr3VtugRTpMrvqjnLzkdxQZzgf4
5KEg48MGybdx1/kF46r4mGWIGZ4Lbv8nFLFEGYy2AwZT7ZXUOAw4C31NlKJ8boc+9w6jZeVukA2V
GP1ldqLPqQvNJuhgeh4N4Y79negn+9EuxmL4YC+u8amyvInMvBXGt6SDlUHd2ZDgnShVjmNvTKFv
I/OpnFItrh/yaWzjw5gq6XOMHlp8V6AqN/lOqzXeCbfzqDi4nlIDJMXh1oIRM6Fm1+tW/YSBnlYH
Yur0CgRlXpuXpQ3zf5eoTb6WOBDUWHxGkF6UeOlr32o71/btNBqUAAaj0x+Skr98V7GqJ4yslTSo
BfT0wCZ2U1kpW6Eu0fEKv5sbwFDB6MzGvZM7U/OogINqP7Shof4qykUzDmmNVLI/1PVSv9dFmp4T
u8TGJQT8pfiAXpr/VSz2cBiXVCSHui1gkZjuVH5YnGl0fCvx6uZO0fX6N+oPWXRpGJL10KHX+Fbs
Jt57O6l09WkYbIo1ZCftAxcushVA4iowrE7m/MCFJ0qhTQ158lHAYy539EE2TyGlSgB50N1feJzY
ca2p0M3i69yF471mtOJo2UWzkyVu3Su81Ti26JhwcPXf3sQzF/6EHQ5iOv0YB/B9Fpq+fRI0Ytzz
ZtoaykOUEQNRqA9I5twOhQckMq1xhvD7omA7RfoBWiJOz6RC7Y5KwMZQAIIo2qP9Jqv2q16Eqrfl
aCW1chFJZxySuslPVW2HD0Y3eHsQmo2wDiaCLK9BhoYRvYoiO8vGfA9sM14iZn+0ZzU9WqWV/VDy
MHsYNXNsdsLWjY3Bewb0F215KvfraCCDaK2XQyEui9NOQY6zR1BzzPaqcpvDADcHnSclfNcl8w7Q
cIa7LkEH4VSQ1b13wBK5ObjIi/j2qJv/s4YmvbPn3AhyOyzvh3r+iYFOFoSLXdyNld4fuqYc7l5/
bjeiTN4k+rGkCRRU10GtVJYzIpTHL61d4VIQehGA9VpFU8ktn83Zts4EZXuwjI39RIJAE/+P3DyN
9dutK7iQlgx88aWnkhqIWKtPwxLS6e4VZ+fYv9xO7CTZWqQDxJdfE8nmxW1K7GL0ixaGWe9H4STi
fxoV4vlYRG38oxzFnqbGy9nReoRnSC0cTWg0ym5nFxZwTad20C7xNLpBg8joUejAuJOiHoLXV+/l
piISg0hCTCZxTOvZCRfEp4kpyIWUxfo+hKL7h3h5b5QX35CJYCwBgAbPNAnyuJ2QjfpsX0j9GGTf
gfGGajIcXYssPa4L0/e433eO5IsvSOpBM5hOocxYwT/eDjiqEf62HTy5MIGN2SmqcY/o23II4evs
5AIbc5N1I9r37BCWa3W1OYNQ4Etgr5OHdX5Xp0V6bLKuO9elWh3gsO5W9OT9dRMNyrnJ2ioUa0k9
0m/nRiHesrt4TK9mF2dzUCOypAQprgMfciVZml+6XtW/XGXqP89zAh/aKibnrnekI+Qb9w4/BFNX
Jk3GhYnmalWFGeVDZGJbqGRui42NJj60ou8//pdRZDWAW50kSH7/v1ITz2gWxU5dgt9erwIFRc93
dp4M/74+ytaGActGXYyvCq5v9ewOfW31VYH4iWmVmEvX87+ZMxdBERt7Zo9Yor1YQLk1JVpGblJo
lrczqlCbn92aLmFiDm59xNLePulqKOxDFyEy489T5fxOi04jQsy6xPVVM3fck1GKKjlgBOR80WnQ
hgEV5FgE04hLl0/WMBGnlU7pp4be1kHUO6m0yi71pxg5kAnj95I0AfVyMz0p7Wi99xoc0c9pi8JF
4EAAfrC8OdTPHv0e76KGmBA9GAQI5iEH1kAw5k36v3bXWO0Ja5rxm1Nq03xXoeLlHAWl5O8FDmUx
LPisXU6dkWWnRRsHertNaTkXqUFQnTQvmd3AHmge3Ct9S5gbOmNjBpaZxd5BVcYeUZ22U8UxKifw
5hrpxXMOBb3EfiavE5+ummEFsat0ut+YXvOpbaHPE6a64DrQH3W0Qyl6qlM4Vhho7zkDvTxl6krh
K549676Zhan2fcpLu4RJ0WZcRniW/LTiJhYHIsj0fyHNTvNUxJ73DSobRCgvLLL7VvNEc26IkstD
ZtptdOrRBvmZ5prITtDbu49aWvUJLjJxOfkFDNLML43eeBiXZVzujcqLwkcvVdzhIABrfLPG2CYR
ihyU8XMvXe4jdR6zwEV8qjsMamMovtmL8t8Os2w8R0tUTAMtFqkC69+oHlwvS4cDcliz6SdTaPxa
sjx/TrvOuMe1qByPehZOre84SVjfJWmr3uELrHZ+7+WAYcZC+Ve3UWd1tcZ6nkdPuUsHPfvZN239
rSnazoNA8xGlr7IXsXmXCcP71C9VHx/HSZsRqSX2gAfPMSz8aEmGXyx6/ZgY/aK9V7PFto+uPvTZ
Byz68FkeoCo3Qa0r8+chnqCs5dkwnJVkjo2jKfIODZkq9p6QZVNq1AzG2Dl09tIdc1dPokvRG6I8
gK2rnrMMir1vxo3VnVpvUdM7xxbmr3KqvDqgLKSAqI1aMw2yfoEQOqWWONVqWBUHHQxeHBRtH7IF
VGVqZn/UpvajQBRiCBajNOoHNSTz9LuitZxgVIWR+niiImEwLUp3Zw/Z4t3R7UJbdsKj+qlWIpPT
YI8fl1J4j21pqp/miF78XRV2Wezng519oaubzaymGTbHunPd8Nw6RvsMNwp2YAX3ePgR6suoBblX
a6Su6WzV5yiGXZLHbZP6S1eX0SHS3GoM3GrI76ZYq5qAkEf/2GmRtbzzlKn93pS299PBKkW5n5ZB
7e6jKCQ/VcK4vB8jO3KPYZeM4J4mI9N8GDXdU5MaGcRjRAmU86yggAdfV3hfcIacxk/IXvIp9YQd
zvkkpHoqCdi7T9pELvth0Ys2PPQZcv5XVkWHl7F0XwXKgtbZLJbqc1U29bITpry8nrn+JUWDRj3Q
mHXsaybj0iLTl6LQDLtrKMiYIRkoPtbXe91LefvePq8MRa0bKVHsIahi397OHZ13FRVYgAglCm1h
DynDgwqEjZHufi1L2/7COzFcqjiEFaUo4V6auTVVS1pMUFMnHFp3hxD88IzWsnnew0S7VottnqlD
KOcS87ydB/xF6I6mEo1a/sBjRShu9RChbjGToDNVTC2nk5tr2Tu7QERtHOl8+ZGg+FG2y14n6iVy
nmEpSxOVQQFjpqsXfRgcqywrgcts59TTOS9i2/ONWvWqo1OJQvgG1WHnQ4P32S+3q7Q06DxqXLgW
CsixWepCLO8i2/FDTbH2GIVby49KJtJdEkHPFlgtPyLhqCyjlo1BsnWE/0rXc6zts8Ebd+4oyH5B
6nY5pGN01qI9lxb5P1/vPQp9dKclEMtZ+/06xoj9XgUCu1as8gsWzoofJkrni9xIUx+zDHUnL9/a
AUyVpgvEJ6lPfDtbLARVoXSAJyfLEv8MUagcMMgQftqN+WNfJYuMI6qdgubWDv9r0LUcEaxJx1GT
OLsuKBSfLWSB78daUvzqXUHkF+mN3Gp0CKE10oo018KVIOrq3oVydR0mnQCD6sSTKtLmrcD5P6Mg
6UBhAyDv2mHTiHoIbIIJUbXUP2JxmZ/awSoOqJuYml9OuX1OovGborXe8fWwdWt+sBOkDCKy4FQ7
btevioiNcQpMrxiWp+8SVO2fndj6T6PQ0mFZ0B5/YbabD6kiHILw60C1HoJV0xMme9lbCwl8xT/+
ABQbqUet7TTcHAALVHQgenV8mMSU4QnQm8csblDzWVr7OJRvJtrKIbls+YIwZuCS3X4+pwRRBOoQ
Pl4+jqcuxqqtapsoAEzTXJzFiYPBTOad7b+1ZtTA+JZcMyCsVvWpoir/eKKgHjC14p9eT80PFH/3
9Cq3DhkAAzphvFeQdNbNcc2IlwYR7Gs21fkBCJV2QLSn/tib5XB+fRPKF3F9a5Hd816q4CcY7/Yr
UjkA0IqLx5XUATmOsa8w3GtS+A3IMgm/w1QRJHSZnVIjDr+9PvbWBYalLXIY7EsqpqsVLGN6fW0P
4BoHV+fQVp1DE96cjpnTkfhPcaocCPbV59dH3fi4MB3+3NFSh0eVv+qvnDTPIxS6Ru5ppYrdh0xB
b6F2lOQZHf69rv/WUGSlUGWpnkJxX4UjkeJ25O983GUx08MwY/SiGXkR9Dii7VQyNjYmO1ISnWTo
QZh1OyvDFa05ZXis6YX2FFNLvG+QatopY27Oh+gGtXnbkIWD20Gw+2QPWTqDpO5vDDqiz2Rh7Rnq
ZvH2+4RiLJhBQHeg7tbIp0qx4jDTlfTqib55jHDIPVBHIP1Mxa9Ux/vMUVxxefvGANcDmAifdxWl
rdvZiRS3oxQa2lV0evI4T5n1QeTLOPldOo3xTpFrY724vmTlmRYxHW/5qf/ahagdGF44Ih6u26l6
GI0oPhlas0fz21gwnZYkkRoXCcyR1V6f7XQp6dQm1zJTntO2yINJyfULst7jTqVnI/TSaXTKzi1O
8gDWbucDVrCkvzKH17ay+18hhZOFx7PRQA7owIN92YUKP3ukAW2ADtwyBWSE9h5ba+urUskHFCKN
f2GW3P4KbTBqGNpFiJW9PaPQF4UnUyn3KIwbo2DGJbFLbHY6u6u165ZyomRK7yVBCOHeG6fIOjhJ
5e7FWpvjQAeTZSbZVVp9U0AfU2ejpQcpO9awMs7Cpwy+6s6TJrf16gUAU0lRi54LweSauaC5qa2P
uaJc9D4vDrSBPdzptYWqQq2/c6tEP0S4BLwPAafthF4bu5O3hdQQbCVk1HXopVuROsSIdV/jUCCN
ZyniiG6aG/ThEu3EyhufUgIKuLZYMuROVnXX0BhGnUQJt2L0Ed43o6P9sMAm74yy8aCBgAK2gJg2
Ksl/bC7+OtRLXMe90ovwWrqYoR61OtR/WantISo0ZY17ouRdTZcypGj+9psZkL9Et1HM5mZeXf9Z
MTSlqwM36UbqKV6UNkE8L1UwFUr09msSHqZtwZbgikYJ6PaMjVobZ0DlMAaoYgx7KU0XwCDD+IQ5
l/4fpsViYX0gjeEg2d6OlQ4pph3CCVFPDHvsgbLIvpuhutK0jotxjwu5tR+pHQC3QjREXpq3o42N
5TVK3MbXtCaRdpCBCsZaWIEbK3uNt639SKECUAi+fNLq63YoV9c6N9MXmiqFCB8pQM1nxRh/v/6g
vaTXSe1lCuLw6+RCrQ9Y6TXWaJOiI5oaVcfESJsPCFPlh6IZjeOUdHVAboCFbqLYRxGPFkqg85ux
NvwGqb+A5BbvnLEuzkex0yeqoDg/qnl9yYxaOxsj7gB12M47u2Xro5IQyNuMiIGr4vajQg3w1KRA
vDXNou7OnZL5PKVuvMNg3fyq6PNJlCNqYWzO22FIR+hIw1q4qpWmB1GpO6dyyRffgdF+6NU+C0Z0
yw4lWjd+M/f5h1qYbyYrya9qUKaTAvMmpgS3vyGe5yEL1SqGtotlTUwnDUxnOfrgarKdr7p1Kohe
aTTiIAHwa/UKRRiQV33bhFewsfjP9bOD1NjUPM/tbqtxcyiZ7wPSlW2y1axqx4hMCyr7Ff58ctQR
XwuMKYZqHRt7yNiXbE/0OXh0pJ0f1RNjHTAXyD8YXqblV7zylqBIp8ifcrU41EYxBk4xGRROLdV3
aEu8E3EPAZQe6dleUGF5/ZTK7bJ6f+lyAnzkMuWaW8tuu1YYKp2BkE5kuJHfirm86k2inHmE3U+5
Fc7B6+NtfGTGoxQA7o28b12nUpU+CXWV8fpqybEPdPXuwaAy9x68mNjZO3LB1nOjw0jvTyLXabHe
btPBrEZIE5J8CaghCSxCwQApBK9AISHN+QdmmpyR23U+vT7HjZgGzDO8I2w6SKTXpSPVKo0KKVt4
xVWXHCMRiSAx1OzJGNALKLSkpbHRq09Flo9vj2lk459LAGN5GqurN2TKcwV+hIUOQzdOgRVGUYDt
Z3ac8l3r662LiBoEUH2pZAmsZPV1W3tGTiyLMOAsI7P2ndiejpWuTaeksG3kAwwdko5dOlddAfQV
lFPd2/e1Z/RfX//aG/cuxX2MsEkNZaF/dWzLdDHmyqZQF+W694g2hfnYVUl8/A+jSB8rHbAO95Hc
138FV1jEDs5Ea+faTZUdeNqSBY4Ky/b1UTZOB0Hw/x9ldbkXYVbzXIEI0KnwfNbUfjzp4SxFX3bl
azcOPlUIOR/JnORBuZ2QbsxDo1LRvJppXhyRyXKo8kTiILn5fszIOynnxqG4GW+1TCBro6qV9eJ0
HPMfcHfDLzq0oXNFIHIxkyJO/E6zCtp9dl98ef2zbl23MHchfFD4Bnq9Fiwq66SdWwWBKQCgYUQv
OMwuSZe6X2kn4Dc59khb+S04qUCdRcgv8TLjwQrL5RFiTL6HadlaZdpDeKdQfgJrvNpLibmQK2D+
eOV9xh7CoTn2iIBqU/mmMfafX5/71joDdyJTpFuDwd/qAaX3NBke3Wl0fKrngjLaKUoQs4b9GAeZ
Nr0ZXoVuA4ol3LkUe5nc6gYixa4BqM7ITMdedY1Msz0kjqkEUWhbO/CqrR0FCBFutkbfm3O92sFR
LcbIwK/ZaGiSgxgV0YdRKRFSj3pQC6MTAmFpYltMAfCsdGdPbXxXYkoKNdQvYSytUdy0lefJQlrw
qsaLDdqi/qXOyN5YetV/SJwk2zk+G3sGyVjCWJ6yP3fQ7WS10XDnDATydWiG7j0qTebvOhzr79Wg
9HuoxM2x6CNxoSK6heDG7ViutaRRbyOq0znW9FAI27oAzbIuvYWo9uu7c2so02GrQKKhnr6u6RVC
dhk1LryoG6J3izIuJzvMh8+JUuvn14faeCcIRNkrHDjqemt5m7QYbbUUKE1kk5W8n8AG39G3/w/r
ROzoSJwVckwvCIGaoK5cu6rEHNXR97nt6kMH7uJx6FtjZ0IvfStBHCFYhrgEgEbO2upoK8jJJQLp
hevoLo4CfrlymmM5cpWcJpAS8cFo8qQ/wDkDLoNtsP1TFCZiv0ljqM/dgvU3+UM5A3K1tPRzm0/8
J1E32vjxKEOLpm8W8vedNVvQOkeCVSfP3eRo8PR7geq0iXPwIk+JAwyu2PBhmRu/cEwfk5NqiRb5
z84FgPH6Km5sGIldI3P9A4JazxlQTg9CHkIDkqr1EWbXfPQQn3yK2vH96yNtXC8AfSi0SUUWytqr
m0xxU9E2SMgjyKKjckwafXYnOz1j3FBiCZrnB6MPJ19tcR58feSNq4WOI4dPI2/WeLBuz1/vdI3I
9RIjuyHJjwnfw6/TdDwnXdj5eaHu6dNunAxKN5wJkxcJCNu6PBWJGZ8wgOO9bYbHshTLN8D13qfX
Z7W1cgBTuarxReLeXM0KF85oAYYWX8UCTy8Z9PGjMqJthwjvXgC+NRTZDDkGZDIACqtYQ6GYR16j
kvU3dhnUcdic4IpkfgqLf2ettnaJDPF1ir4c93UqjK/pOKu6wLLFTJTxbHcGOKi+b7/Wptod03qG
b5JPSf4BzmkV/ofDQL2NIJwKt9RGvN0o9ag5S5i4DB4B8kK9cvqei+ldL5z649sXD6g2jQkJ+kC4
/HYkCvhAiS0LkQElTFAsDM0D8qPmYdbKvUh7a/fzsv4ZjQLDWpi5G/+03ecYRaA5P9gQZ39kIlMP
lhfOD05NqeP1qf15zlZponQfBBoPuVoCmm/nhoedDU4PXSBnjKxvxlzoX2sQkB9UEIpfrSqPPk9Z
jW1P7DTRgDS70H+XwGU/YSJYqAe1d5T5QNCDP6oz1MVl8mh6+G6LU+OI+Wx36hNn+DFYrVuBRqkn
OE+TVedBo5fWvbkU5pu1CngWKLdJbC0lGiw1b+cDV30w0f1JrkXvDrTblfzfSq/in6WTNMPBXEyX
Sk2jT/+Ps/PYkRtn1/AVCVAOW0mVup3z8UawZ8bKmUq8+vPIK5daKMH/aoAx0CxSDF94QygJAT4b
k9vLg5dp70LBv5RuPKKAawvt/hf0ljs7XetA85dW/dWw6SDXeTwfNB3Xv7L9buAX1n7/b7uRzTwh
C4kRI6/VAXepAJ2l/WVOy8+eN7dXgJ9d4Hmpfn28WfZuFjjjEBEhxFP52lxi0tHMPjLp0o2O8hPq
kfa6ybPkqhdiOChe7B0DLi/kF9bG+Is1lGii0D8mXFGkqnx3FVP7YfRFHiO9JutXU18dyaHt3WR0
wvlebB6oSpupJR5GKba1GsQnXfOWI7EEXooLVaO4pq82k/hi9MpyKgr27uNFffkhV5mJNUOh9MZl
ti76H7l1b0DxqWuua+FNxQnD7wkArDufXGx9g3nASbUtreSvdw+DIpNLaZF0xdvqrdE7w2Vs5Hn3
WrtFRC03g0LGOvZHhfXWUvs49NQYO4rHU91BsDEsggoozTI28fz9XN3FMrp0wsjFrJv8GyifwvKn
VEr4iJgMnCAnw3zOuhwZAuEpE5eO5X2J+r5+02L1pPs9Qawe9GORHN27L7V7CKuwQ6UZB/WJ6uTm
1MYtOnmkhWQ0VuZ8AV9Xxb6FqHoUWtpY/afUhTpjBZFnnyQx0A8HgDvOmHT900DoJZEeHb6yOHji
Xl4l/Ci4EZBZSCx5Ze/XS6vnWikG4mm1HMTVGBHJtTuYiY8/y8vDRlUD9VKUClbBxi0pyKkyAFc1
EZcXldaTZcjmWzWU8bspN+jAD6ZXHhn6vDxtjAjsi8FI66Dr3M9r0MrUHRQu6TxJleeyoNjrqcV8
IqdUL6VqLOchrs1nE/mfg4jl5RW2jrxS3NiCHPTNtQmBAA7kQFcerCbg7hGMVNfykCkamkyPl3Vv
kjoVN3hC1CJRk7mfZGv0WQmnkpAvTspbApw/DarIU8zQLZQKp7glcr+0Ud88ZxIV14Ots/dRqUHw
Tdk3q/fV/ehxFtuZ2WAl2BpLHyxFmr93YifxZT1lF1PPk8vj2f5W8bh/kKDcI3VBLOEgmbM1mweL
uqRtvTqEj0b2OtXFVEMJbioBbL5DER66RNnxccHJB7J2G4zk6C7+cHKvd0+K1unFDzpzy7diTrxn
N2lF81UaLlzaZEqnN6Mhhft1TCdFnJqJItrVztPoW+wAsQsQ/IO7R75nKdfOzufogv11mq8Ffc0L
ExOPvPPcer1xKkcYTki8RlXvU7oYDF+KsX092WMm8OuKbOTBdC16LvMRBHntSvsrLWQ39tWkrVYW
RG2+jpohUQNYUWODpICoPxROimrmNCtGffLqtkxPnQT27jtFRw0t5onE7cIsxhUHayBINlIdU5h9
WsOlADeH7dmwGHNgLfb404JzpYeTNTu0Jbux4MSn7uIEVS9xM9Yt0UEW7BUaJRL/ecD285jbfiOt
UQ+LPrLdsz6kieYXjVrOTyNw++ZJycp5OA8I5bdXQjrjc1k16vC6BMXfhO08qu9U2vKpP0T2mIRS
TJrx4fHu2Dt2q8cJzR4Skhft3QHNBx4xeuRLFhshZR6sC4kUL+0kxMF7ujsULwUMTRAV6Ebdb3xB
a6JN7YIeuSfL86hwTaPDEj33tfrp8aT2jhgl5NU2kM41/aP7kSxI7bJMR5qRSEwY/tDZ2QfyEfsi
Zlf8tFr1CNO2/sHtEcOUYHXtXqse2zxEOHKc6raFSV06leUrUdxi+6hwpg6urr2ZERdAE8UDmqO8
mZlqDzZtBczdpZp1wUQPNRy0VvjIpo7E+ct8cFntfTNQkOsiUv7Hd+h+JefIRMfbxWHHUGVzwWqp
Det87D8MNCRPjz/a7lB0SkjnkBKje3M/VMyLM6pVkj3Z6jA+xyjOP2mN0Z+WxTbD/2GotQ6Gogvr
uMVlVQtA9yKbWcWqMk9Kn5t+GyfdKTHhcv79UCtJnIxxjRO2rS9h27ORNCgtL+WMXp8yzdkVebEo
IhVDO//xYDsP28rpXTsKBEy0pe+XMDU10IjqajxouHlgSM8dfEglg68IEP6QjYxAIDP9hpT/CNGw
/unNCQCwSscLiscqY7t5U5uiRhtUJXAoZzP9SVulPeWm1rp+Z81YvFPtj+hf2KCPYfZ59udYGbzD
UHHnGILYXfcrx54+9mb+jtpxL/O+PAG8dijhVK3yRvEmtGWbpC1eIdLilh9iVrBDfB7EY7BQcuTx
QM3irS6s/G1ruLF+6sVQfy8VkRx0BnZ2OMBD4mvKhADYttfSrJX6aKc1285FxwX3Mwx/ki4/2SI6
YrLutJYQdiDGoeG7FszVTSDntRMISIcoI9Ez3ReLN1/bQbp+1iROmFttfrWdujmbsYxPuZQZZdoh
4ofhsPh4T+59EyL3VTqJtgQH+35PaqOlpqVL/pYVxXB1Iit975VmdH48yk7blyfM9tYi0OrBtF3b
jsZdD4If7w9XjOdBQT/T9aB7YclhPfejW92MaRx9aqfdORfyi0lR+iDQ2vu8xFmr6DBIGMLL+5mi
dVfXDqIQT/Myx+Hqq+a3Vi4DzN6PikM7zwC4NjbR70sMVs/9UHOD65nesKh504JMBLgQLHzxNxnR
xr927IyfHi/v3njs299JAZGCtTndpVZLobQplRMljRPEGBxYvRGJ6L9jpfYfytFtDrbN7gcl57dW
X0jKGltEXdmnUVqCr38yo9YYfbXuXQsao979S6TYvIU6kX2u08G6Op0yf5YyNm7F4hwpja4LubnW
uLeBTeDPyXu7FXCbdZu5yoZvavUKpMmkGJ/pdw3v7CEdLmTn3RdKEPPRA7UzLDVpwyJcX9HD2/5T
LATlOsqrN62asSuspZtg/Iji6bmjVlIFUJQRFuobF2HHx196Z2TwP9TBSRWoG2+DtMaJe3sUuXcz
LeGc9aaqbt7kzBfFhHuZIQCE9Uz11zJaPBsAQ1YhFQA/GCjeb2cD2RYnqRg0xeHhDHilONkjRY/H
U9s5n+hKr1gMRGheQtRgSbl0DlF8zkCchkqbxWFnGucebuzB5t2587iJHLxxsdMx6cXezyeWMgFh
WONZDkLCn41OfyfiTD8YZWc+wJO52tmfFAns9dD+UZ9C6DVyIlXETxGp2rmGAf55yh3LTxx5pPO3
85wAyyQ7oKtHgREOwv1YxNMF4DDw0HaFK2vlRXIJTMvWv9r839KnK6u8zTSvJQdsZPSxNDOETd3E
iV7FA1nmQZyzcznwc4gzQJTjTUCL6P7nuO2YjANX/hOs9wiPpzoNug4UgU/FKkI6otfOfdIsgZ7q
S1ims+7rkWn/97f7iR/BxUDNlXAcbMT9j1ja2mpw5lVug9rIMOb3INvk2kGLvNbB1t2dMGLLtBcx
PyKT3+yopi7NZIwt5ZaD8eQqiNvM8NPawKy1AMhwhaiti0udqErmO9FoJWdAct1T27lITDye9u5e
AOLJxcQzi2LcJrRgOC8XlhXTxuoTYM51Y3/MkF57U8bN+E+mGOmVBpD5YSm65TbUSFGf8Ow0Db+S
CYpZj3/Ny7gToOIfP2YTXjSaygsooVjolVp9SHhOYPtqi/OqzZopKBbNRTAJfq3nxu8aVLoOzuDu
hyF9Bi65Shpyad5vgrZvjGFEjO4pIwUMqePlaL2DJP6JsULZE3M33ptlrKMz8nqr5pziPbEWSnV6
vAwvbxyMHcGHUpYneQLefP8zMpPNGNtD/JRbjriWlr0ogSzSfjgY52UgwDhgllYkHw0Od72T/rhz
auF4iTJpsC/MGSqvk4FUtOrhLC078ZEoU94/ntf69+7fX8YDtkCNl64G4Pr78RKI89L0Zu64slHC
fm7mSyfHwV9ywzvgKewNRVeWzt5vbP32qa/cMa7ciTsls5TUj2mthbEr0cyrkDs4uMB2x2Id+WBg
FRFFu5+Wk1lVWVV5/CSypPetAk6X1aszMC/rqOm1OxTteop/K2pgG0pUOTnpnNhI0BZq8h55DvNz
aU/jG6zbvG+PP9beJrRWOVRmRBq2VcPsIwXzeTuLn1pznE5mEylnJy/K8+NRfhdIt3sCbQ+gTNCM
XIAQ94tnlLFVR9MS3bx0mNOzk9LSfr0kC/4GwtKGr2mXF1pQOpIe8Ni04kcK0yW7IAVV5UFSe7UV
8EAsKXA6L/tULnOfnePRpp3UikX9d+54QP0mmuseuZUuzfFkEYV56XjSZTjKhaJhn9jxr9TMwMbx
FuEQkxjpnAV1VzhjKHoFhrt0rDQJsAtxf1UoHOkhV+n8DsewOfKpQBXz2zaq2c4qEpUimDy90gMt
6xznGrtqawZjkthVkKFFdobhWrZI8w12F45inr0TNYV8xC8BWM9rVZfu50zL5/IV7roC7WhEKk+L
meF+2ONfdS2cqgSq4TRJdpW5bXy3CwT7/aga4uiUz2MpL04xKf1JEzUimo3aFO4rYuzlGsfIZ/qr
msYbQ6lBCS+TMnzp3KKMbonRdf+qauklJ0Vt8td6K1p0a6YSKRLI8GI4CVDVKOmAE0ecFy2p2u/p
X32kgwPbM4lTvfN7HQc2v6q0BTmevqMulypm/YP6e5odPBQ75wB1Ih5qcDOIxltr7eSPmytKacrq
KIrcMnMqntlXmOwWMegLSaE3OTjfLwsxRM7gc5ANxtWPRvBmsK6rjbjq6OLZcXqipj/7SHjLsJSg
L1CZCauyQAvRSY4Gfhm+A2JhE1EEAf/Hf+8HHvR6MDrHTZ5MNc+/ZNgjfJ20KUMaXXfFbS5z3mLR
xPbBfHdeYZIGLjRAcSv/b7O4rpFEQ5ubVJGTun8LDty7IgT/djKxRcg88x/6i8qlm0dq4PXQHlzc
O81LCAJM+zfAgAh/vZf++LQeXndmKYb0CTpl5aFYNDYXPJOoew0Czl7fmWP9hLql3vvQf8vvQH6G
d4PhkcWhoJpjGN8ZlzQZpuvjm2pnywHAYcNRhPmt13D/u5wyLmXaqQCYagwkeTpJ3LJhDmcaUwe7
e++7U6ry1lwV2YRtGJIiaKXLrEvg/ac2FEw5BIVX/qcace1ng+edaN4e9cf3pkfvdO2gIaaOGOb9
9JJsKYvJhdiHrIl+5gLRbhEyT68yRTvS4N4bCuQuCtVrWkySeD9ULkCCEWCxrTVanhZtl3DstBGn
6mq5PP5o6wnZvC6wPjm7EEFIgLepRTR5LhARk0csWyLDrwsvfjUN9Sjof2fikkKlUg9Oz86Qa2hD
XrsqCbKN72cX46SCmZsb4wDWJCdk/61PtH7is5cgM5Vbs3JwYHY2C+eUdA4uCKJ7xrraf5yXOjMm
SgeoVqeezhM9zB+rrqi/A5G2A8k16VvTsvwPN9PKdVkTmBWWvC3QFSCzHXv2yCDTdgi6UbffKks1
BdPcFwFSyCKYm+avjRVXEUgMwPmgqzfXVg5DJlNX9y00raWZIsQSqXHiO+Ym0ZHIzt4nXJ0oTBQa
KV9ve6xa3Nc2Gl/KzcAr2qdhkgRGVrvhqsx1qdNCOT3epTuhFkTTlU6zgtkBbtx/wiiPyswRs3Lr
8q757rjVELi5dbRRdo4dYT5F/RV/QZq72ZhKOsrMyV3lVvSVfpmWoQpqWblBX3fW3x+7dTLgstiU
4F42D1cGvtemV0oynXipnySWdlmMSoRWUugnQFt/bQ/HzvhzvM0CLvPiDYXH1Ew9rl9PCjyT0vC+
ZVnrnvD5/Hv5TujBxKo8jiwjKlH330sYSb840ezdFlNOPjIw9RO6q2YwjIo4AAjvfTTgGzBcVywF
1dP7oZYGRoXWmd6tX/J16ermajYzsxpgXz/ehb/pRZvLkmIQoQZ1aIq127Sz7+wmzp0EE7VKr642
wt8D/fxsus2Vk9UBrn7G2ynvvPyEg3P2b2cO3eRPqwmzD2cSIUjTWFx5FZWBtnZB8mx/VFNPik9O
P5viZGLtogY6naU2LGupWu8wNdMvbpVbXzNT1FNggZF5TorK/ujU0vqKtiSxu23LwngjWsWJzjzz
9b9NYZTIFI6ueB2RC8U/XQLPxYeCgftWOgPvCmZdS1CNBE6u+pMSuZ7fmKDVfZT3hfsTpXehnmB9
xt9T/EMWv7Am1by5XaVOQZSq47dcz6bhAivV+kJVjkeKDAXheiNBKsZUtDj3R6dfaPsvTvarnCKd
ptTjj7ETc9J64z5f81ciiE0UJG07s9MGRepEz+3nYsqjcNHQPUeU3Cb5IGlWAGn8V0CJPTi7OzuO
vgvsAjrtBANbe5xeI4BSccnFosKqzxOgwbBIeuo9izV/eDzJvXoLJHuo0wy30pqN+90tGkXYVW0o
NwVzvetCbgtTTMkX4mt2oFIsis/jNQVdYptvzcr4gfJZ+9dFCfxV6C9iXQAIkjrY/W8osQ4crApg
YCkaL7AB0wZR58hPhsjlwVP98p4HwL2GBtyJgLK2/L6yNCsntmmFTwhiXIlulWuRt8Ovx6u6Nwpg
Np4SikckDZt73pLAZ5qK8B0XRO1VvUzmDV1Q/Qh39TsQv78u6AKCLlulC1ZM5bqR/gg8KjoswI8I
PGL4rj9GamWlX1NPyi+RMUw/bBSOm0AB4hD7Xjf2H8FR0LMDNiJ+2OSv4pWI0QSYzX40gd2Q1oez
9PSfDTAa/HhdCAo+6lZyPiexKqjhKHWb++1o9J+w0ku/ul05Jb5Bg/C66HNWhFkcaWuOXc/fAUW1
BvloByeloafqhYYtkf/uFQ21qbKckevTYquxYKyoxg9BzZ1CX1FbnT9yW/yapzpxfYEEvE3pecna
QB9nN6LuWKcf20R6hzXwlyHHKimjr7vDBvO7dasXc4usH8AxIIju8F6j6fcjH2dpB8gjF2MAarzH
fc5BG5PSgPiMcYK8LCms21Rq9g+4sek/2dR5P5XOls+pVCsMdVT78+Od9dI5D4DkKu+OqtQKoVU3
TVEQlIXuVlPyhJp5/1RT+FpwpUjKX6PixldyNOSydSiPr5YqHikilPJTKfPp1GSKE1qjo55HZ7Df
joktb49/2stbi54TwmzQrtZWm7H5Zckg0xnfG1T13X68YKnYXa0I+57K1orw74eCVA6ZDMGaNdC9
3/eu4tLMK9B0EcqghmoxYCdRtdGpMPIjCaWdWXH1e6sQGzEvlOD7oRR6TXmfIERSuukY6LOsTjro
6fezUR9hg14m/SvFEOF+Ag2Ny39zmgevsIzII/+TVfZdG4zkIhVLBG5pdKHu9uo7D1JCiEO86qeV
OGLsr2u2uUtQ+CSd+O2LhMDp/UQ1MAzuUFAZ7oxcDcvOEyEU3TaIPQ/nXegZQArbIy2bvSnDp+GO
hN7JhbxZ3XhyylxBcflpVjP31NGAuQm715XAHKboQxVFC4CXqIwuSVNTWGiHTtEPnvnfr8t24pSV
6GKS6kNb2uTCaMtMixfpEULCIuc68oryRh8o8n4tWE9o/3hUmgZ/pPNxE9wf6RUXJF5FSQNbOXWV
qQMfztwvuqysX+ZUT2UIoF1HOlktzdPjfb9zRVnIxlB3XoVxnN+P+R/3fZkYrdCyjMBAAbYRWoqX
fJhj6khBvdQddjpL5Xx5POTeF1oj37USRTi0PWpea4JMc7roVmJc0waNC0YOqeGUuLNBed72RZrq
DqwdOXfXxo4T9bOW9qZ78JV2XlQOPLExPRmYsdt0pkpVsrG8Y+aGtwTILBXvzEo0f03GwL3BovdI
uQ8poG0FJi4IMpE7j25GjhNn2CmNfenLcfFOIH+8jy5t9c+Pl3fnegHeQqECQhJyTtueZ69F4L/7
OLpBJnvXElWfhEHBYC7y8qB45r2MZyktra16dLAAlm1R2lbeAuFfBBnaXGofKW2nFpxtnB2CtJnn
n3x9iRY76CYAXE1VLrc809KfE8WbKlSqpvuB7LnR+jDfvP8iG7lG31Rs7bWVoxSPwck8+b3WZlog
NXVG97hU1P7cjUplPS16Q9nM6Smh/6f1au0EejzNvFtRE3vXxpq7D1jZ4C+qL3PUXESuN5+ttKeq
CnYmKXGDIXU9jWM70vyPBvGTfgvaQvqsmJ9GDQgNwm9e9U6hVXrzKGiRsQjF9D6swIxnDMU0LTRH
065fc33P4j3FXhDO7pCVMoy0AuD1aLbyvUnMrQRu5eVQYstK6a5pXiEN7latloSK3pkYq+F0eEkQ
554/lHWkITdfL0hEdK43W4FqNI4I0kFXB+ypm+Ftq4qupHzq0D1NCvXzAKvj44AOUucriTK+Tou2
iX1ZciUHcgY+WZee+9EwyKgATY/OGwN02RdX62sXyAoaj2FaO615TqhBATaX2YymjJRz65fdSLcL
w8m4g6QxK6MvYwyS/LaKEjd0ExvRF1lGxRDip5MNIZQEtUCjRHoWNLW6gAGixwpCNHlT/R90BWyS
UNTODu6SnWRj1aDBNNqhwgIXaJO191lhCaHH9q1dxEypipTyQ0a4APJ2ilPFLy2NZRnFkBcIFTZt
g3S9W7qnRaXEftBpfvneQfCyaBfBfltrWZv3buyE5dKJtG4qpe2TUPT0W4FJx1ktR9SNZ2s+Iz9/
FLjskG9WK1K6bWSVFm/NJnJJBKmVZXX2bUG3C40jszVRqTLrxaJDilKHbxtd/F/sFtV8gl205B8n
dK9+WeZYfdWTbime3Qy1/oMP8/IWuv9Vm7XgZ7JlFJyYtbyMwwrjwlNtt/ppVg+993aWHfYEQbZm
QNwFI38fZjh2yXGfdPOm8XgFAP7Vp8GqkxKfS+mdJcf3tTAQCfvba5bMdg2t1rIbbLvNskPbE+lQ
jsZt5DK/RLbahogfQNuYjuRmd5ZyrRfQfPwdTmwtNVNh41qT4cwzAFkPW2FlH4SaqM/tYCXfHk/q
RTSwiuP99jBcYW3ulmNGizFtRj32bo2ufJAs65M29Z+8PkUKUBrx0VO1N9xaaYNEywxf0A20yqxt
bfWJJsuzTzIRZiCxUQy8LDICs5RHRp0vVpLpgZOH+kkoDJRt882whEisSJVg9iKn/ByNIsICXMEM
tamkciRQ8SLMWQcjkwZdBs6Xkun9tjQHwEAFIcHNytM0ulbAm6ygqPTy1Op2PwRyaefYH7FhiLm7
k+JtP8jqQPNtb4FXGi0QBiIQ8vn73yB1uiQYoDo3l27663gxneIy9preknEU1XPDxf7p8Q562elj
2lAA6amiAA29ff1JfwSUJm9KCd7IuyW5a/fXVusLGRq09nApi6NWC40h69pg8IbKCGlPeXawuKPo
ULjM489NmkygLZo+7+HcF+KoAvci6OPXAf0FQoK6F19mswMUV/IWKjjFtqAZP+n4G/znjMZfy9eu
oxD3UXAFAYqozf0aeDr8NTS2MYSt2vl7U+L37kQLiIMYKaPPjxd8b0aE7Qj08PitxaH7sWrDo22C
h+cNGZT5RLQ8PKdNqoePR9k7OZxPLrsVsU6CfD8KoWZZkjmxmbMpD3K8Ti5Uexs/8qjwPh5q79wA
qaXCDGBvxa/dD2VPPW6MOCHeeq1SY9+xRuNbQxDxfhjK6GsBRiLBzibuiKOjGTyhTRNnOcgN9s4N
b/hK/4PaD6X1/jdoGBZhgrS4twW04uoXSm0LVlg/ZpSVK0W94VZ6NO91XndJo4O+K2JosEJQn6B1
dD/mgv8EeYJu30h23LCqyvZqIFV9e7y6vxOO7TBryMSWoBb8AiZqdpqrZOpqnUebrMnAw3VLfwEK
n30sERkQpwyKgBtqfdsLrIFsBDjxVCq6d6bjAuiRqVW3AernivW9w/jm3RAhgu5THY3jQNWkWN54
6OUkbyInqb+J2hLKsxxQzAoWz4n/HU2zJOBXKnlGLNfrA9XC/smMFEyUBmzMMDPqNaO4NVMdfRF0
KP51hzz/iE224YZI/izuVTfxgQmmrh2/q84C4gXrFxejxSytkdkenL/uC+FwunZEqSXoQCmtzWEe
Zg8ic1V5t6LUUJfXiiQccYF/arL26Lpet9Xm26zxCxhrLm3O2SZoqool6WwFr+6F8D8AoOL5vZlk
oaYAALL0kiwOlbHT4x3xsv7HBIGrOvRfISxY23o9ZeW8sRA3vKHgo5xpkVVkKLTmPtagjZ9SAso4
qOgzvp7H1nor+7x8rVBjeSvsPLvZo7dIX/AOfPeQ1E2uj3/czqGw+Elc1jxeFlfp/aHg1bJk1lAr
0BW7/idSLPl+ief2/HiU3XVHOQTArE6LbCtlmRm9I9LW9W5KjaRchn5QDT09MbtXDsyG4ZYpff1P
m+Wogv8PA3PiMUJB65ar5n56Ue1FKPWM0W30hBfK2YuCxc6q05TV6pOYC0AhehV/fTzo76rfdpvh
H07hA2zbik+/H7UR3uJGVRHdzJXE6gsLfFWYiAxfm8pRe9jVeSP+y+SUsNi583+tlZjPICsmDbFf
acxXQUPxexSZPM+VmcbvZgjCzcHS7DwDFvUzol5Ia9RLN2cBV+Elx4fGI+q1hhu/OQ2UrCivRTc0
CHFpxavOK4dTP0z6uSks/aCrszc8SRxvHoVa3qFN9LZodlZobUpo6rrdFxJP461l1CrbwkHkUOur
sNWK3iffnoLZUY/Q5DvvLbkFxJoVLwQFfTt8l+N8PRKpVmnXfp/1zAGykC0UAyYjnsLHG2LnkFEt
AqZPVXrVstkstRPPs9LFRP062Fr6tcL6Zc/q8H+PR9l5UwnmgT+TpQEe2LbkqkQrVEWp3VucS/uK
FJf2OVmEOKuRqaiBaP+a1caBRhMbBtYah3J73+/y3BBdM3WJd5vyKrr0yH9nJ6ccuvLyeF47nwr4
ClLwIMhWssNm9XBFdPAKbF3sBrvljJZ69F7H4PjUqsBZHg+1d1XfjbU5uVJHBCTKiI3Am6qlv3hl
/GEoBrCLNFzjtxUl/u+Ydyj1Ry9axp+9bqKUS5la/NCL1MS6zDOpujtV2jxlTpOOB2f2ZTWGNV/z
jDXCBkSxdWVBg9jp6kZ1b7MZDZcpAYeVQkb2ndprriWnOYD4YfhcHSh/JDM1s6Eq8oPtvPtBHH4A
zRUQzluMM++yzJWmJ8ZHvf+1aSuQ0ro6ekJX98jLZ28oCrvAOJFMgsu+/vsfyU41yG6xSvZYbYr4
Vy/G4YSRufji2PWnx59+54xCFEVfZCXMIyO0/vsfI2kWhb0ULN+tt3rzVEZx/UH2iXOgArxzRjmg
fD50P0lNtzmrdOn9WR1xLwJV8ovKm3CdsPt4l7LUcZB7g/3z8bR2rlniHC75VdF0BYfeT0tkpXBi
tXJvdQ9s2l89A7/3tKaXb4lWeo5v1l7yQ3bF8GEuYCMHI/KqR7t27zcAn4LUjmcXl8XmN6CqjBNp
NTk3NEGn70ZjFrPvjkaV+RHhf+LD56skbYquewatIJ8WF8utg5O9XhKbJ5lXDv4E35e6xNYHYZER
La1BtW5eQh02HlzD16wpP2VaAjuqKcT7ZZBKYPVRffDQveQK0SajQUjZknSHkGBzpzhYvzlT3No3
12kceTLn3jy3+F+6vj7qxvgK5cuG6jKgn8s0WdXXRDjRp8xz5Julz6Ojw7su9nYhgHWSOpOaIPW3
uU0j0qukKCLrppddjx0gn8afoGCEdmp7Z63pmpNbdvLH4224c7ogNa64LxQ2eAo3W4BUELh+W9q3
crC/t5LAHlZEclCM2bksAKvyQNic4FU86n6vk1IWatkzNZFiZlaqc4um9zIsPzExttvT4xntDkaH
DQ0kcDgE+PeDRVm8epUv1KKzsr5V6Lc8reafoddP5vXxUHuLxw34u0sPtmm7gTq1tKPCnq0bFRyg
DWUjzotq5QcnZHefAmRePQOJjF40m2a1NKZoyaybNOc2P7lqVRKplkX2gapSJoJWatmrIa2zPKBX
kLxBIBlxl2qecLut1BKZ5sfT3lthAmhuL0oiMMM258Zz6r4vlpydqtfJ80hRqfYnGIB5qI6uOYSP
R9tb5JUcBMPQIXbaciMoT5qzdHv7ppDbB4Km1urxWhwkQrtzovJLFgRyCqL+/a4x8Qcaq5pRaN9C
GzSsKcjNdjkDXRn+l+VDhBlINQgt6Gr3QyFt2FhNxVAwE3K/wI3o5mWzF0Zxpx0Mtbd2KCzAe1rh
2+aWMJ2knSIb3bZvqqOUTyPjgbmcj4xNd4KfVXMPyC9xDyduq6/hUSZxoYRz5NLS+1dgkxwFkRRi
8qW9oH+sAVr9l+jIRuiolAVGzHWVh4Y5UdB6vFlePuP8kvUqAx0P/3XrRN/H9NHdVLNuDgik12Oe
o7Y0CTseMQB2ylf6IvSjHGJvSC5sE3UdECfUV+8/pw12No0JDm86nLkrDKpV+wby1znGivJpNoaj
Su7LrQppBwoAH3UtzWxJc9TNx9JwU+cGlWEMs7KL0Q6OrVPVgW18vJy7Q7Fi4Cax/eOJvJ+bMasG
WE3LvhUYX8LiVvEORcL03PaZetBCfBmLMCt0wIijKbbix3A/FLEXHW+MPW9G0zknNZrH8yLGH1o6
m6c8cyiHJm6EflaLecKSHcL/9vbwSg7EDG315uWw3I+vZoaSgENybjOeQiAj4u4jXlfaszpGeAC2
2nSRRlcPfo5nUuobVTK9QaCn+fQ/LDiBEHiJFUK//RUjpL3MMmPnpvZaedaheQSgkIurpgMceDzU
TkoF5WG1pKHMu26ozTWOpJvrwD63b8C/EVRFBUz/p8iShXTFVT4VQCkuilV6H7tutm/zXGFlPkAY
fSULdXruXKO9DOmYfXCGfP71+KfRK2K174OhFa67qhSgvgCUabPxSkVX5YjvDEoPifKjQWciQk8z
RV3Rlp1RQKgf1DwQ1TiOAZasqvTzvu9ftZGhUhevUHo7LTEgbJRlsda6DWCvf+g9Ait+RpyZ+Was
jm3YqdOwhNFo1GhEt6r3YzE6CVt/JSyHhZPH2AGZuvhqxqMyf52qVs+Dxqysb6OamzwQSprjmScb
G5mwCDlKQEoyw7+uBF4lO9G0PvzLKA3BbKTKKdc9ET3xVyL53JjcFn4axVoXJg393RzJpcl9G1Hx
Wz70reOmJ2UsG/cyt0XyrmvUxfzeacZsoDCuI1iniUyLV6d6C35gIrDfDIvGQ+1ABcUaXWqhYKgE
j7d78ry+XtXMVhnzN1mpDfOVQpIO3SutZkLdtlTsQFVFNIRmaqBp4maqol14yuc8HJXYss+pN2tV
WBdjNUDbs9v62s5OIs6xrmfNm9HWoHUBbWmzzw6qA4rvIuGTPoNib1ePabOBgorJGprpBligz2aq
q2/lDOAiyGxhDEEzZBL+i4Gmn2/3VNk4d4v6bi7dsXhNF936KC0PxH7igWE+YZuMcazmxTVmaSjw
xT4dL8u8NmMtf8yz1L5E8DzNU1c2TfxK0Zy+8skxcvzqyrqEZZeWaXehj9K+Gzyzlv/P3Jktx41c
3fpVHH2PNubhj9++AFBVLM6TON0gKIrEPGZifPrzQd22xRKPeNpXxx1hWy2JqAHI3Ln3Wt/y8aeV
nl+Q3bf+QYAYGx08MSJVCo7EnyNlcTmDxY2ykUOXysDBQJz6Q29lIqgaT1wphlsSj10o1H+KbPkM
gryejduqsYs+9kvPHiWRlH3RnpdR2nZv2dJV97aa2ihcLHN2T1LNjU+huZAlkmVN3oOv0CMACXmT
gmpXXEAgalGL03LUhXU0KzaHM4T75Z1XFa2Npke3eA7okNwPY28fNw35yzsxaxlS+zKej2VhdbXf
pFY07Iiw1Mirt93ioU9RBoOlGMzEJ0bTuOmtxnvsoyS7mbxWP4k5DCpBn1hlcdq4TCn9rq4U7wi/
RH9WmDN60TFfnOwIbqGIApFTrG1lkemjXzIDrkPCSfrG51FVcd+2unueJzhcmQVXOMtFG1cN0bVp
ee4C2r9yvcHofKszIzU04zIZeXqWxtwgtlU5GcYxiiW8KtoS6GijLEga9XDdq5WZn6oFdDMUz3N0
b5blUgJFdNMHTEhOEdiFtdx6FChvw9Kqy4aw+ek2X6am3ylYECQoPGP9mRnxtdu8G+zreJGriEd1
JOjnyqrOm6Foa46glvGtGNpFOZtHr78ZKzA7/oDsXd0UbtrmKLtmx9lFbp8WvihBhm5rOg2vSmE3
M6KnyRz9wSiNEsajNV+DQWirIGG1133ig/ty7zVVt0tF6XmBhAKHR2X2YhVPGO7ukyllUIAXW035
ynqJzmfxeqP2E8UgJTpvIs9XFbvNt40oDAzlJHLx1SrW1hiTnjpTi6aTXh/6LKAEnEqEzQ1tBaeW
4+2Qdi6HTU8Xt1lXO3pIa8e2A82q0z1ngKL3F3DeD7GITX1ntfEURtnQYElHwpkEMhbqPu+MadiU
Xaf0QT7TZd9PegwcUhui7BIguf1U6n3SfXYA+16B/LRRMDZaHb70jA83CjNz2SOxKeyjPPaG59qj
i3E1WoWmBIZiOO3WXGx4lw6IS/0UI6rE3DMr8+yvPE5tOyV95zR+ZbWQotIczbV9xQpWiebUyk0r
v6QpJNJNW/Lj/aGbah58J2/fUOW79etc2TLethqmi1OpVpl+2noof24tVrjY761pdI+5SWMErrNa
L49J4YkqsIUJZVSxvJnENOwE2TPTynYMB2PujZ3iGKV2JF1NGoHXRLYZkA7RR28OSYrl4OsT6M4A
uVOcnYlh7GBbQ1SZwoHEEc4tZt0/F3aS5Vs52qiOkxKMaRArVjIHlduXMsTkxuBawGWfL5JMH5ju
Kp7gfu2y9rif0zFiQazcyScEBtwphED90k1rxuydaAGw5fmslYFupIImBY4eF6HqNHztrHqwg1RP
+iRU256/2aVRcunoddsf52mrRUdoIFR9Q1ApViMRe6O4y3uj1O3QYYLqPC9jp8XbyhROtGkMvEib
yU1ngoWwfSzFPYJCl0i3LNWqkzGz5nrbFfSOvo51OakBjix7CKpJN+tNWvUwE2uQ0d2VWjRKAaR6
mZ+61qrMEHNicSPJMFG+Euxcn8d1bqghIJjKGvdiEVoj/d6OVfOsmNteDVrTmE5XOy/6v0FaX51e
t6JLzRax2MJDbe8tux3yEC49cmdNJoh4gYHoqg88FFw8jCp12BE+hrZj9kT8RUJbtfxKn6bTsgUw
sLMb7p9roBHlM4Nwp/XNccwTH46Y9jBHuiIuMBhPmt9plTROUQMY59ZgLyMERTP71lt23NwlcVHM
O+aR46l0wfFcLlRXySaNLT3zsyGfBaMuezom6myItuNSD3dww3SPwkQZr7XIsk5UNVfuvJl/oN3P
M6e11CmDfk6ix5oGoOWrXZQP4SjnBYqPp1VMm/vUSZYAq2L9XCL0iQPTbIzLjkb4cGLDfYN/O/Me
faPsjTlojJZ4xYRK9IszVvJZCrfXQ6/MmG+rSEz7kzzqSmNHVWX0R+nQV6+O5jRjWMkq/1p6fd76
uWd1ht/Qs9wu0k6fUySQT6WjKZZvqwVYyVgZvS+pSMjjspla9n489NOV0ih0DdhZU+GzdWGC7Vs7
1bYmXgRvCxWXdDKF5n44RRFKnGRwNLqBaVntZcY07ig3yibiRZrpWdbN0Tc5ulobalozfenj2U5C
evHupQ1TtRpCu5sM52rSotIMjDTqrS3SKyx2ndlQMmlNr6n3hgA2uy8KO65POlx8kRJ0tnTm0AD1
gTA8sRAHV80qoe9Mh81+FIkXgXEaLXoEvWEo147ZlM4JFZX8UkrUIM/unBeZPwu27zOtyzT7bsrm
/Ii2BhawtE4EpqO2mEZ5MuWxEV04epp2Z5nVOHUAkNg7sWyKyk2sePNZ46nT1yFbmONAiMkGbEit
edUkuVQvF8cjOWroAImxlBbmi8aIPA9gLHjTseEKc9ghVxGnEy1j2y/UClluTZVPuYtjRl6myFD3
MhpaUm8XjI1+ZGgDYukuq+5H8ngx6Zn9MrKDMV+67NnNzpU6Qkc2RE0+bHqmDjE3XTlbIFHT+rqp
Kw0L1cwn1lpLeyPavB7vtKSPik3M+nLBZpk5WDQV9clu3PbCUDJp+oYQqgaPpJaQGBhdzD65CIvj
u1I6lw6cUBOPqun0p1oDGeoK17l8WDqF58OI3e6ss7m3twkbAv6GLncD1cZbGpAj0c6BbZChGFYW
D9I9IYb5vI0NFNgn9aKlxIjFU1rfJ4qQ2s6EqnKT9FgNtny3rnfOsXDuAzuxh4smquMpQMY+jmfN
7KCeFnrpyNBIuyUHbwQV1y/SWZS+2apJwVZOcbItct2Ot01F44U9TuuLjaETpcLRVau3VklQZZDG
A4LlIdetl96cpOZXvV4QHUK/z2fYw807E/7oO3NRX0/IIr9qSp++Ok5nXBYldHQs+FX2LRXd+E3N
HTsLmyEWDtZGjFohJyrzhrlqhrNBW1SMndx/9+zIogy9vp4fPa2NbgZ7Eif1VM1vFDcT2qJi7r8M
dGhZJ6pJSp+E2/Z+1JeiOFYKZem2aFCqL44hmscm0tIbxoEJeWl50WygQWvkKaWD+2TlDPtIMa/S
PKyAzr3ZLlPk40hNhnqv9VWdhOOQqBe1q+TtnnCA9Hzp3dEOyA+OI18Onp0EtFySL0Q2NA7tK+7q
IFOdstlLHAtZiDrKnk9lbVv3CXrRiGyh3lF94h+mt9Flag52kYhDl9rzrCN03aSgtaDTF7YVn5pF
1eQ+TsyEhI9Zdhw9BeuZlTsL40IOcXxlKNqvyklUqGBkzBFJqbL0ZWmixdzQfiKKzpSmeBriWmvu
JwTdd2hPRgX7bA1IrrISVlqC+RRn389NsnfjJKpZNwzvaRzm5sUkBI2jEWuH+jgPU2ttoy7SiPpJ
ZtXcyLapznWn7B4NKLDs8qMuz3ql0x/oPMslsBD3Tb4xrGfXWufn7Zp6Tu2wFROaSF8WS+MeO/A9
DPzMYuj8vCtSUEawT4nDsOvqalziyWI8WhZ9EAk12tN0cB5s2oJ5wDAmunUruOeBO7eiu6TZoLO/
FGkDacLLvDqcFWV5qZxBtfy6J6Mr7LB00mV07Nk4nqTuZiF8mVnbTEoxqTsdudKR0KRjhUqdDclp
oTvLdTfUrblDlMs9jiZ2uuNEbcigl7rTB4nrcVLE30FrNofPsOpULSJPKRiac+I4l/kI9iTbbx5H
yxcZJ7xLDysIFoZ01ALTHkEJT7NRKgkciWixv1USyMP9rxskH/TlkL0zeV/bZSTAHbRuaq+aNGtZ
jL0V1XKjjRV11chO68Fy+aRN9MGlXEprUDHEs9FxPJjdrEitNCqEAe3Tiqgwx77Y5cSSzpu8x971
Sf927bIdlPMkoyL5VrE1QClam60/DHvhUBKkobj6fhmQHPH42GeLNK1PJn/raz68CpxCNkcUqkSZ
HHTgM1O12qKNVdzoanrWWRxGU720T60ZE8igqk0wG4X2lydt3+eM3zVdtKcP6ejgfyLHTFV1z4Cs
PBFmm+9rr3c+6fh/9NaYRKGiW+NlsTG//wBd9Ia6SeTOnlgq90KnJ0ydKcUlee/mbdt6auTPCTfU
f3FZF4c0Lm3w3ozr319WxqVMl7RX95rRqFdKmmGNLax0O1AHmoGWV3DJai8b2k+u+0GfcOVOgnTT
4KWzMr+/7jCs0sQk1/alU5r7XMn6MZRqjvfDmOka+7EaxSeCTI3TrHe09pOe9UfPBsNrMo2Y/uHA
OLiPQP2oBaWdtvcKbz2uxOmlVWel39jZZ2C5Dy4Fjg82GDkzTDYO9XJUJmWhSIoSkj/GMJ7yKHCi
SBzNsvnLuEakccR5rzxszVqbr+8/09pQ4zoZ4X9XwrA2EQE125gu0tWvl7APxiYrhpa5Jt3fVQNx
cBVZ9mpfj9a+hDBI69Tqm7uJzfnGiMZua8Nvfvn1BT/6BFfE4Cqrw4F5iGkazK4ux8LDtsIBa6MN
Uj8dKwcMa5F/xpv/4K4kQQU5K05npHyH8NtpgPKgY9xkD661drOQxbGJmjmqjmSkiB0MY5e8SDlW
FImNlnwWZvbzR4u3GgXhOqPFAmEe3JZlLmiU1zW2GRmbW0dNoxO9wIFkeoMaMleaj379yf68aIPb
pMHG5AbRIFLu919locF/AJlk7Jf1oIg0QoT6EHufbEQfjMG5DAYLLE/MotBYvb+M5lSUXm1m7lGJ
95k/WkJceFUGwFfmY/XKKKG6mEVl7fJE0TTfs7PGXs3dOlBTI3v89Xv++StmJwIuo/IPwxp1vdt+
2KjchTB0h5Pengiw+tSLqMIVXe+PaW84V3QyMginXu+7Zpnvfn3lj77dlePOBwCUihHJ+yvLohW6
I9iQRae7V1M/aVRSc7k1e7c6H7VI+ctLLO909XOQ90Xx7xy8UzOBOzo2rbFfn2MWcVnjyTbSbRHV
T5FX2g8UgiUtmW7Y/vqN/vzAgndCAY1KmAcJg977N6pkA25hzIZ7u4gX4HRWH0567nJ2V+dPLvXz
rsmlVi80NzEPzCHJlQNcnmUWlHbkP0tYlCI+k7SUL+I1Ayg3kAAMtmP/5VoHMKDG2JhSh93j8DEd
7FnU/ZKpe2m27d7roxdrVj8LLvngblnLNhYj/G2I3Nd3/sN92gxJnZKqoe4nTdpt4PZj+RXvtDwj
1sFrN8JNrU983x98bQQMmGxStF2R1B2sPqndC2InjWU/5/SxVStJjyerSok9cMtP6rj1Vn9fxxFX
wdgd1gDfGYXH+zdHPqk+1Fav7UkFWjZLZ+tfV+jfDlunedyB9wiwuHSQLHrOMoCNP1mRPvhsV4Ab
zwRDYw7HBxtlmuSFU7Bn7wf4jJtuGDgy2FnEiHDJgn40/4sHghhYNNHf3U5o1t6/3TJnMlxKddkP
eqcGzZLXO8QOw96yhuITOeQHZjYcbJQAKBs0VMTGuub/cN90lj1WVm+re0LqeLJVxRHPa1JF62tj
0r14BQFSfpwZFbbizFOygP18kli4O+28l22O7ddRB7LEJ6/6y5UDL43BtUr9Dv7t8JY2KWftXhcW
0ODUuu4MY/6qDVOWh6PbmC+NxvHwkyf1g+VhpWpQT7MUuthE338YbYHR1XZyDEqoj/aDKqZwXgwC
S62mP17DQYMeP/mvV78PBAk6Y0ueIJBUkBcPtzsszbo5cFLa05twVv9LR9+96NzlHus30pp27Kwo
FOy82yad4JRpsizDvBLOZ9E1HzzRq0QQcjKmMIeS8P3bVyTmE61s2XjnJd9GdCv2uiqsjdaKz6RE
H1wK+cV6BGQ5xk5+8ERXjpRpufbezLY5j1JXnueahKBSKfrm15/vegMfrB0uekdEv7wlBzHW+zel
CSlqATlmr9P0aUMlsmh2WnWpfbJGfXSd9VjEJwiFjGPK++voU1KkJdE1e2vK6lNk/1U4D7r6yd3y
QTnCGsgehmGCnehwr6Q+rxSrMdW9PXH/46fpMgCkc5bpW3DHeuunrk7bdMrtOsYHW+WfnTu/e6UO
Pk92F/5DeO5qGzlYDDFqmH1szxq7GbW1LwA44w/JK+bO9JWLxrfUeVR9ROn6NQ+1B4+iNcwXqHXe
g2c3xouaT+NDRGb6AqVGKc/7loZMMCUr4HykN/3kJl1pno9ZgsHdLscGYITWi2uvY1Ljqz1ZDHsD
+sKFQVH4nCeu9ajE8Mg2UDMWsM/C6Z86K1tODJFLBbIe3o+wmVEQfFIwfbAtsN8iZsZCwwD00JVv
ZW4tcu69vUHsAiOWCXS6EtPhZ+gb4Djrj359Jx8+M+zqCLSwOnMHwCs6XKoz9KGawGewHya7vfZw
ae6KmV9qtTN98tZ+YiqurHZcmjSDMAahQFvf+w/bAoSu0kUkM7EoZfR2RaSJ80JxJv18yeHdBF43
yRMIDEQpKHGaPKqGrdS+NXjmBSu2ezotjDd9XGWw/yTDDj3IxrqrHzIzmp3zFplw0KFXfiZ/yku/
dVbhnaqjFISoum1i2wgZRgvc4mBpeQhlw0ouRDJZzEe6pq+DaSZhLIgLO4pxnTvq4zJ7CzGHME7l
dipUOK5603ZTqAi7EIGyep180tawXKtL18ZH/aRO95aiJyhpS5s3KEvXjcMkG5vqchxHsbUmOczn
ZlQyUheAaL0jc/RS47LV44wuUjzkAFnYqJs9kpM03tVM6u0jRrIz2YUuMqQvv/7yD7cmvhCItWge
WcVYzA5BNPBfCoVnpN+nbuPuh2oSdDwJkmxPBck97RYVjP7g1ckUf+YU/mmD4tLfHSCcpdHNgZJ+
fy8Q8KKbimIPe8Pt4pxAlYYoqWSs4ye1zp0hSMg3UY5tCf96r0lFu3PhYc6+QqKX+kl42QefwnpL
UgvSu8Dyf/BSnD5DKY8abA+vvgsyhEN+nQv91TOZXdlN2QSmI+JPVvafDqR8AIQQYdRDR+cBw1gf
zB8eBlyNSFCaut+PaOe4thEb5yA6QdtLpjhlENlj/pzMUa2elVOMx7CNW2mHStYIhrNanH3GMDxc
CajW2M1g7q4+WlwlBy8oqdIsBa05782q9i7iXsn2rjoa4dKK/JOV4HBb41J82KtbgaJo3azfv/eC
dYL6f1xocfTZkSlLbMEILXa/vrs/usrapqW/xvpGFfT+KmXuLZGiD+p+KfoyTJa822ld8ZkF5YM7
maYa1H3ig9ZD/aHFyAJINbo5K3aKLXLFoKtw91yxcdpeC/V8TbPHe1On7YmntPa5VlWf0dh/voF5
BVyfBgrcOjT+799oPQoGtOas7vuxiI7QVqRHLc7cbepEzj43ujmo7Xj5pGj4qchfv0RMxqt6meLW
OZTWGwMwvmIEXghCg0GsHjnE1yqYnZNtX03qfmjy1kRCh+5I02cBTdJU+Qwy2yKZgIX9cbAM+TY4
wFM+eWnf3S4/lhPfXxojjpXKyAjokFFWxB4Aj0Qu+0Ir9JM6G+1V2ui2X52FRB2Gl0M5AbJDRhiK
VULH7Ndbqr06dGYSIMKOqwD5D/Qq4NpV6gtHlPpRJ6k7AkUSG+rb8Mi6wJA044MoGe17wxD25HeN
bmhhr7fi0uaYMQUqw7pHMohFAwO8HZDzoTB7Hnn2L6YyyTo/Wgsbv5NtWflqrI5vRG6kdIOkk6W+
JZGt+QXK+0sT4v6j2ssm2/z6ITms/daPih4UPRq+JRrhB8dC026i1JNi2XeWFp2rVuWclllM4oe5
5N63CvXFG1HHfbd16s6+/fW1P1gDV8onrU7OYeBFDo/gHscmweOz7GlCpPXGmXXrLY8hV/hmXlJ/
MFSPLtqsz4pAlAhIw7WEuC/kRM6EZkr6hb9+QYctAT4MHdMS3aq1HAKw8/5BIvkJsl0r1b1jWaOC
2G/OBshdhLZpBpBrXyY5SkWNyX4ZzqaRUluqivH86xfxwTrMWoVbBXE1857DuPDJVKo4mrtx39Rd
RsdenTeqkkc3lIHNJyvkBwsH3R0YdLQ36dF9L9h+2INMEUXU/cu0X9AKXrQyR/hctk0wxo16XLHw
h2WeFX98yH9/mf4nfq0v/3gOxT//l1+/1M3cEZsoD375z7P0hfFn/Sb/d/1r//5j7//SPy+a1+pG
dq+v8uy5OfyT7/4iP//P64fP8vndLzaVTOV81b928/Wr6Av5/SK80vVP/r/+5t9ev/+U27l5/cdv
L3VfyfWnxWld/fbnb+2//eM34O7Mkbhp/v7jNf78A+fPJX/3QkgETH+7SdK8ls/V3/7+n/+7F8Vz
9e3Dn/f6LOQ/fsPi8DsneThMNOVMBjkUKuPrv34HVuIa1eWwE2BB/e1vVd3J5B+/mcbvLk4W4DOs
hsz21nECncE/fwt4BeueSzOLm810fvvX6373Lf7nW/1b1ZeXNV1v8Y/f/vCq/GfVRW1PLbm2feg8
GJZNf/n902PrUVHHVbp8UVrt3pz14y6prrJOeynKogwzyzhBqLzl55zoeeRsRFG/mvN8E7n1XW9Y
Z1qppEEm9NNBOUuX5Dpahm0MNXmsxp1VpHd5DQG4baaM+U52ZA3ZtBnq3gPZH+97b76Zu/zKG6u7
1rX3Tjs/ubUFcjC6ndOs8ktbmX1vMUKG1Mi46vp1yOGUo+piXi+9WyPTbkql3aS2coT6Vfh1i1YK
pcYb7qSLHvHcpIOD0pzb2lFu8Q5dUMT7lctO2xdHvUsI/FQ+lmX2leKpCvCCRH6iE58E1Om10znG
NL3NiQB1km9WXeZbKWo9NdKPx6GQhNbPT3WV8nem/FExisLvsrIJ4zn9GmvTDVZFgoY0ZNqWMBCh
cOqMjfrOHdWEn+temPxbYbEJ57q8VojzzDSxHUvnDoB5jPK9JQo60bemGR15DT9KdLjJR3O8iXOq
bmXRj705etNHcuU1PhVlKMA7e3y2E935Ddpber+1uuXUymvuZObnuWiDVirDbkAepIM+8Ftg0tPc
3vF3S58e5NFsO/zY2tgWruD9Sv41crDzpB7KTQSaHplL2wal276CjEh8iqOCaCjA9KgPNX+Kkc/T
sAKgJto7bJn3I0rlWVUu7EI9KbKoJnSvvVZG9cWqOc27k0l3keYCJJzuWuvtW9XrzxXr1hznV9G4
lwAHHist1wIhqte4bdfgvG3mWahm3PJ1wQgVYiyi3+CkEkURpb9eNEXQiMw7Qgt372XG6ZxNTwhH
eESc88JRPN8ylLc+EbuiXm5i0yIHahZNWAgl3VgzpzulihAcFm5oRcrGytprWPJH2qDeowm/y3Ga
WU59V6jyKlr6s1mvrrXaTQNUqXfEUN6gkIhDRCs3aWHXflxTi6cSQeqcRWDlOgDtyTCEg46lxO0K
KrDoCCHmBuzIqacnC5HAVRO2Wfeaa3zDnX6iJPnV4EUbdzYDx0iOIr75vu1eBzc/yl1t42blmZau
X0HEcAjSIYbubuOIiNPnYPlZJ3eD0+7sVjsFejMEfR9dGBk4Ip6xR4RxO16eP1nzm66J3aArR2pW
HKmNHqQie4wa9Wns8SGP+imF6pU2TwW0ycLwCcy+bUfzxWu0F+lZUEvK7y8NTdttpSpveWIeO4Wz
bxQ+HHPUTk0v+YpX9pba5mQeACUuo3lcqPkRAu5rkU83aqscWVl5hCqtJeUr+ZoozbWqT0/Ylt6G
SrkYW+MYK+AJTPWnjDjT3Jqfxqp8nRr9hCbBZ12d72XUT2sj+zmDXXYICvX3ayNnlNSCtLp8qTgq
hFHbPJB/1kA0zbCpxy/jVJ1mjr1douo0luIhK4ewHu3tD1vNn0v2j0v0Qcn+xwrNQR9SEqIHyNYH
xR7MvLFtu07lVZTNxogZ9zW5ddQOyibWi1OvqG+ypnwqtfiEgfNx3RlXepy+yar8o+r8cw9+t3v8
e3P/72qA/2ul8P/h/m/+cusPKAC6+n3FsP6NPzd3+3dOhdAEQIYRZ0i/8V+bu/v7ipcBZwOvFToH
Vu5/b+6a8buK1w9Wx5q5DuyJH/fn5q79zlTJo1FIFUuHh3b/X9nc39ekKw2ZTiSjBIaA3yvj9fd/
KBRph2iR0RTIm3rCUCKxnLTGOGCuWT4bpq7Nlh8elD+vxIX4NEgcoiZ5dyW5RroBWQqLip5zkLQ8
xT4PT74tHfWrDbTms17E+wPQH2+N8odZODIcKAbr7//w1pY+GhPTy8IkydNdJ5l0Bhkm5LfZxadV
iJSF1R50MwmnzlPufv1AfvSxMqSmAwZOio/34GONRg1ptZ2GJG6oRSgamHKIegVdfppg8V9zqf/x
TteMQDoiOoPFwwnglESyMps6bDS30u+VqCNJPmbs5fpj07fDJ2E9H32ursttCQwQa+4hTxsTHt28
og47Jyt3SDGVEPzVg5lDIohq3AFA9IxLsmWMT6673iAHNxCISqgKKGfwgBoHQo/BtvImd+sQYyEE
QioMK5eY3GzjJepo284KPoJff4sfXdGBmkMjixWec+z7O0ivXNERwBECZBltJOCuiTHBHk6sRk9u
NHVZQiDb/SeDcm7RwzcK9YSJECdo/tvlFP3+sijKanPK9e0gFUyK89Qtmc83PxZ+z0rybXT06IxU
yMg7ciLdarf4S3DrRr16C3Ka8coII6Sj82HP17OiF2pYMSR/1eQyfLEyQzIjTrthCeSco84tqr4+
RfVOqxZjRPV17Bx7VYzq5qXi2d20m3Q8x19M5FC1TyqGSHwhprjeWC7OmcCegGiHpGzNF+aYDdeJ
rOUUum4GnpI7QvV75hukRsRNc6zodWqEnDsjzVdTxxiJT1osFHIdOYfAgjHRBAiWGxEMrVbXJwjn
coyzUzdLTM/SQjMQOqWH0wgWf5YNu7kxbWI5jVIdAqTljJ6zvrKhKw1j+U0W3fSQdUpq71IU4dck
xgibIqmxcBJ0bRU2CaLsMBkXPSjaymsReBRDsokT5qi+2WTOuEt7DydxZpQMuF2FeN2tUjjLE+oC
wtIYg2gU21ljPNaDyOptEimF5btdnT/Fts0ig9ZAxcvSVtqXsdHMaucJYdOTmjQt33oVQ4+NQIzM
3azG8hyZKSSLQrjmXsWd9ppAAJo30vWyb0atMcxqI5EtGx2D9LFtAck7ymqY63dGEoPm6ac4r/al
Jxow5Moo5scMiQcEjpmpyINHmJe+HnuEU55beYykvAMsPNebDFF5cpeXosabxl4RReFE2mZztZS5
qpygrCqsKUh6kZUM78m/aR+UPB6drUysJDkfah0TDWp+sjTHczT6ZnuR60PS0RCrzWybyDLFNJ26
MPBxx9kj62DVq3iMVOnm10jXU3I/1HE2zxLU+HhHIHrXpZ9aueKsVsKsjE+1srGUh6Tk86CZNmGm
rfyktImpCd1Zs+ZHapliPnWdjlqHAlCMO5kNQ/utpTk7YjOecjVmfmhLKEZ8QXwv55oZpfGL2kM7
vjFJpTW2LqJ0c6aqx6sXYidh7rioes2gyFO7NtQtLKiPPGAdAvZe1eMQ+lyX+6Wsnbe+MJmmorLN
vWDWlpHn0XN7AKDSyYcgBqZ/WzotfUc1xuSDrzOWnOlsE6zT4I238zRZWSCaMhoD+EOk8kDYVG5i
dxwfGiNtr3uTXTrAI8cBqvOGRvhukUdnhdPZj0Ysol25aBBmkE6SSjsrNEn9qfTMc7URveoX9ZRg
bsengqHdRgx+GrtTzeOXzdpNYmvLl9Io5hd8r9qzRxLxI1rP8aXVvan38TiOclNnanEZV4n6tWOA
9C2fo+Z51CPOrSr8QaZoRApjGeznCIQPR/Iru03WJErGwi8xw2GdM0xl3lQEzre+mnh8niWc/dtU
k73wi3YxdA41ef6GcxSfdIHm4pkEY1CzsUWKb2AO6lw+talhzQY0G+ji1X4wq+xR68eFnwgG+JvR
CpUj7ujIY2EOeR96iZkD6apK6xFREz3sts8TDwJ+hrFqmdTmrqHvjy9H8j9+IpKoCse0Ke9y4i2F
P5Jb0IZDS7KCn1R25WI2XohrUkz4wr5iNJH0XYZ62HtKjkUbojfr49Gjx+LTs0lvFataYLSaCcGm
XTpYD42ba6rvJaRjhcyyI2721nOuZUpkMQ6DNuJ+Bwf7BFVXeBs158C2NbM67jm6JorEJ7/QQS5F
VdYnUTa35ZnLIKT0RwVXE12EeD5DcGgT+qA7MaelHgxBydtaQVZNcpES8TjixTWVCD8Ea03ki7jU
58um6zv8SlrfdMdT2euLj6/DGY+JcNaACuujZ28nnrYoJKXWw7Km0Gj19bZIzzCtRNFtJ6p62doV
1kmW98oYbuxSAV1bZouNkb5jQ/LLURhxSOIBQwumJROZTolFXt5YKK5AGKCaSfzqYRnyvsSNE2PR
T+jxHJlToXdb01MU40RmOEl8vZmK/8PemexGjqxZ+l16bwnOw7I5uLtcc0gKSbEhpFAEjfNgJI3k
0/fneRPd2bcKVbgF9KKA3mZmZEjuHH47/znfkV+mQ5DkBtAtJXx+ETjblTkMfZis9qaHB3CdvXPN
M9cvuBFJKvKinsPmRCOWWVGqgW7v4SHoV0qn3TkbvwhrG+31RgDGodCJYOibmoPViKY8yzdeKI5b
TN+qMput+8V3c5XWlvbKT6QhQ0TZWARBBHt5o4RChMWs4lzbQ/7ptdZipjwJHNVHat7Iki4arEQy
L6opkr7QxVMHpcI+ES7s6DBdrJd8LtRvCdP5m9ZFcT3R5q2juRPiSw2zOplBsy7RZnayPJardHxE
a49bz2rcuY4Mcv9rbHn8VYfKdYVGCsnHa+LmjUHsq+Kr9XvBa3bJhlUdp6zrxkSVyv0Ju3+jY9wf
fK4QS7Cntyd5J7YxV3HhUXERCz0GP9XWdjyBCjV8aiyEdgqcYUDUz828OeVs0p0DJ97su0fmfkFr
y0m9H3SZrW+2Z2MEMz1RXdvlHFy+cb3DNaa0W91T8LGfGQAKug0zLwvWxCvH+YZgmNpvddma5pO9
yuC7ytdQRkHvB3sK7C+AtLDrBQszQOop0W6hu6flwk6FicVqPMmLFdjiUJk+mCPfWZpbUoHKxSvq
Tg2l6/nugWQGVRJVoqMcxeyzAEzPGvpfuRm4b8M+hR/u5Im7XJstX+XkmXd269Rv2VB5ZH6Mou9i
0COtl0rXQxKb8g6qw+qt0xBhBqbhps1EUcRUB9U72fMJl0plmO6l4HKXNYC/KiOphDODj1UEhLgV
rRBlnJMP/4Htebsl8gYbaSFl7EY22JMfVu9Zt6oG8cWMJx3oB13VtZGdefuXszfqpqtkY90OcAgu
tCrpi4PnslmJRUNE8ZU69EkcVKFs73MNtrA9grXI6hPQME8cp3nfw0h4auApGlRrdV5pApNwQsoh
O0gywzkwC0eyO8u2wb0euJO658KVwXwzUswurw0qyrwiEoLXZiJh+OuolAwTce7k3BlTJzgYRZYu
qzEBKOu8IaxcAnPrVBKirBxVMxv4rUq1qjPJrKbyM41Fvh1Poew/fXPf/Bg4wsZMSiZ135DI0pFy
KZdZh9XwwcRmL5NmqngQQ28ozDFaZ3vD1QPMxPvSRHzpda86Z7RiVP88+13a3TIeLW/lpjQKWZSv
DXoTceuQjy/4GRawb9OaS+w7raLdp4ANzq9jbYS8IG52VXzx6X10FP3t51ZNfpHgRrJ+L2td3AEJ
Xt/BKTbfdsm6TH+7cEa6xBJhg8LdFpyeJj1dbtfcubZp//WPgB6yO3DY9vvSOMYHrBksJ7iGth9W
HgiGLWnYbwH9GEsUMv+/AXXFVkBlWmhHOViVB9zyFIhagf/obZNTHdqyqT7CdW9MErsmY8m8bqK6
YUBY7+W4MAzyLAZHsEEYrpKqX6d3pRzMWZZJbjXl0VChDwL5gIeM5CwYKJT1sRfl/loDUGCnCuzq
C+TC4qQmOBy+TcPVt84Y+iIa2DY9SjX6P2vDLp8ArhLL9m1GVN5TfQaup872B1LVhscIMBqn3biE
ZQowmxf6kCk+A64YaroNtcerxmIWC077ecxPW3/Mag4fHA37Bldvsy2DOPJ2l3QaVwF5A5NTC0PY
UIKPLMbmZW8LPaTEmIWfepw3mmjyBkVw2LGah8zAlQo4Qdlv3dTo134b2lenzqo7ZjSzPTCa5rfZ
WI7vmz+H5cEuzOqGCbP+PkodlFgv52kj60sPZWTaSweahqjfp73rvU9DE5V0RnqFEmUWsF0EVIQI
BzTYoczq2quaNicSr8B5gElkNc+AMCcyEm3zZl27DRnOQz+aQCtkKe1nuB5EEXuHM9h1KVfHTypJ
ECIeRW2vcShpOz5k0irvp0LuS7zP43y3NLLR8WxbUxh1TXMBSPvu9DzpmaMBrTD9nRFuTXswibG2
cWvX0w0+jxbtOyvXv7rw/h8Ihf/dloU4r/4mM1yWkf/XopB1YfFZsDr+x+bxsl7880/8Qy203D8s
cK6c/BH3yFVcyJt/rQLNP9jnAkEzYAPi7brIBn+tAoXJ/hBqIGlaTE4X/x2+m7/kQmEF/DtAqmwR
sUd7QI/+63ohqF18Ny7sLbJS+Mr+TbKuZ0tobhYMB28ZzUfQvj8UPJjUqwLrP9G0KQRF5/g/gg9/
FzkwBG0LP/cl2vPP7hdEDJP5o2C8Z13ELkEPB33BR5R1swooX9nqRm6tFTSO2bszllqmQEf0k99k
7Uc/2e1dZ+g8GmbZXAXEdU+Lg2O6tBq6kCUuMOGBh+rXVzAm9lnNSjxQLDYlQO+sh6rOnHebjncG
tO5O0qQUuSDgUuUuvzaiwoSLJ1o2snCHroBPlQ+ETE9OVR+vxchhn+ERdiaur5rpYbGG6VdmZ9UY
scr9DEiWHovQwRiohIqctTxjJScc3Q0L0wQSR8xE7qRZO7dfW9B4EeEnO26WsachZiuGp3HwN/L1
MJhlypmL8dprpvzXDkl8Tew1Lw7SUl0Cr3JC4ikaOxfjxBo0FJWZ+k0uauMplB7UpODUNUWXeYk9
u049nI1QWPt0WNZu4wTgr6B93zarZq8pdYlnJdTIU/cQgMOHBb3oJ22WxGDEjDs7Bupgf6h1MNc0
N2ZUjMApZex0E3UvnZrEOwxuD10h675mryvY5W1hEGNTWZyEXO+CPqs398e0Dx7lEn3jokNJohxk
C7owPxNi99+2DrBSxKywL1GrjfVMDh2wgTl62Wln5HxRnQazpkfwuHjwoT4wZBj4Cx05cnjYQjJ2
jM9G8Wp1qpzIgFUbnXP1wmWWD40fngFSOtTTEPjmpFPPs5vmTeUUUchf3CXt6A70dTRodId+yOXZ
n3tBHJ/NnY4qAF7fGQO36cDvMD2XvAVD2AmXUo7CmL3fAXigLdlrloRMfrpaYzOQSBKZw/EoIiPm
ZWjiyoJDsRkYszFM2vj6SevEIbVFqDwYun+BHqTzbixq6yvoK7EfQ1+Fr5Pti5w9cSiZBUsZinih
Kx5/mhzD867B7kSND4WcoH7hqph0JVduZ1vdz7Ix63vHyIYxKVVAmYSvfUpJRt1BSrGXafjaq4sR
bPGzqsM37Q9eoivo7ok1OsNyWMZwm/JHRcknzwMeRluvflVjgLRuTFK/O7WwKEZoxHruiVXuqe2x
uYZs5zE6SEGtQNpSqivPg7uN3Qmzf/PhlXb1to1yZGFgmysEXXPhw2HEMYY0qAAFRUF24YcJr1gz
jtN+/mjjsf7JNUFOoFe8zGOzXqDDGH4ZwO2q1+1zlELCM7Aqqz6UbOsL0uoBTxEun+admkbxRLFA
FSQaK8b9bjpbwS1q10HsgKWzjrgLWHjrLdePzVJ4flQUXgPIgFI7ECuOPX0vu3l+US0u4yumcpbn
PLmwJagLOS5aOaCcWo/WZVgUhvpFa29fRFtRzCl1KvN2mhooepGA3jekNgmO8sFYVv3l22pEguuW
aopApGaMAEKIh5zp+Q1P25y/saq1v1bTnX9S2Vt/GzPZ2KwZL4EjXyw4AXrDR3TFHUfycxf8oivg
od6B2VSmw+aph6zXWKIV9KshNd2m2E/dnLNuD4EnRD3uWgvKTp//hnmTF2nZCKc/443u12QG+gU/
dqptmRrN2s33hrPt3C9M9D4ctMwDYmgXszyMksk3tfQgjVgiG7O67na3vxps80+AX2Gbp3CiTieh
gNV6m2sMXfSQhssxXzFBIhu0lxuJKp/8Zhu2woz8UG/0pLUGqPTdYjf8bNHt9/NyprIiSgkR0rw1
XK6ropmytMtt/QaRzQKcWY1LEK3BzvxZWAKio24aFbyqymWUBs9L6n/ueA5IftiRm7devrdjXltx
bpjbdAvqrsl/dNh3p18BDKbm97C0+/rZZVaJBmINA5JXbZp6/AbE1wkeVecK6tssFxrdFsklIEO9
1b2hn0JBL+PdBkcT84f2M7YYbaMsTnduJtuFVbJnEzKKBtUJ+ziPW6nv+Zyprm8C0RUSgsYCk8Tm
/5+dZCGq+TqXm8OvtALYRhrI4JHYv0tR9c1pYl1WYdCfqLLuLvLc5h8oEReauXdrW1wtYjb3Ickn
kV0GdH9QL7DlNlXEe0Vp93d/20rFwznH8tAPDi7iYLOs/QQmv3OOjM5+naJ9LDxK6G7i4TdUTXHO
C7P3Tm5NduBBIOMMnNUs2nRiXrDzW2PKS2atZblxzGb4THGeFQ531OAbWCE6RP0CoIoenG+V4u44
tdU4w7mtm9DsomarTBRybQ7h66bQ8iDehm5WJ7jshvLnvkzW9IxHZ7FuN6yHza3r9mCa1sbZUHIh
HfryBppQ6B6zBQH2xUAlWRJchIs8WiXRH356rPNpJRp9rzXR01QiFUuqRS2tf027gWcRz1HjPurK
wE4keb5eo0rqJVGVtC0+IW9tvxF7FNNZyswjjObkkP8gH8xpocB7JRPK7vwwb7b16Zo6n3+P25DJ
D8xizXxLv9OQ33Re6VtXFZTvkoonI5xkrHmMGn60tdvgHblUWIGk/ciu0b3wA3fnbOzb1+o2TrSu
EGZCkpF3niCzh7y8NVYybn2IShfu7mmuezljkVe1kwBvwSWKIIJJZIOukrn5yXXW59Ly2nddDfTz
ZY3bU8peF2meyfqOmWH97XZGnQLnBS7G1akOTmvs3MlMSc24tvcjhukDhiOrj/sFLcMUQByXRQ9X
bP3qo60cAwYFSAZLNPiF2AV8p/4KvXsm65AE0yBjS3H82dypaDnnuuK2NdfgOF4AnV4R6oQ6ijsW
lxCyfP9k97a+MU2lD4vyv/qtWk7wUL3YN3iSQGnpD8M85IdyWr/2WUxHz6op36C7q450N78O5do+
hGul6e+V5mn0nPKNSngWAFWD6M/vKr2E4GPIl1xbIX7f3eIlZ20Ml2yBNCAmKINe6Z6o3kag8j3a
xBXiKhd0b9hGNBKLQhwO64Ph7+JnmHmfXCbqYXUujMIJL1c5OvPtaM/kpSxhKZ5W9ZhKe94fto6O
EJ58/XnwBvdo0in2M3ecm0CuNIqLqkma3Rb3QHRk3A9DRbfJNgJXmrs8LvyZdpncGMtjoORvuuwR
yu2w4z3ZOmWSU1l8N62jiC2n/g6oJ4s0ChCkMW186zOxJNgV/KthpG24lG3z1GcrsrMZDLfTVI5X
LfWzh70xvKTccuMgjVDzOGV8mrqsP2+KKwZHP3QjzF7FjTlZT+sU5il6Zp/YuXRjvs7iwOA9vI2U
sozG9AxambMw4/JnzeKIJ7rWE8d5nfEAb91vld/OdwrO3p2zQLZ3FwHerdoT0VMVdNnGzUe/MLbv
dbbuoLlC54fLQBsts7deta2dM60bBCeTYOcWTiYReB9zmPkP9sUX6IfKvfV2qzn2pv7ur2MDH8nl
bQGjkNIlsjwQgruvAcBXbKupO1/QVFc0NjyFA5sFqVvmvSljHbY3uk3ZJIZ+rApH6Jit80tYDODX
IMB1v8yu9crULr3xt6WsggIViugtelvDJMg1iw1VhZdHul0kYS+mOQkso6q4ycoJj1swU5CnMDYv
DKOkkn4IY3A4ydQgjiqQ/DghwWlNtjZSa9rm3+UAmD/+8xj7/0/0/8O3wD6RoSEMEdKIRjT/P/QD
/c/P7Vfx9/P9v/vn/zrv83/6x/ne8v9g1x9S0IPhAFz+xa/y1/neNP4wqc/0WBS4xAdJtv/v4334
Bxk/QClAn6jFIhlr/Sun+39qQiNNwxsFFYFMKj2tGMj/yWPBPJNpeMU/tnbtvZQbyhvGWI25Ye/R
WuFR5jjntf2VbkXwbA+mUxdx1fRjwLrJpds9ssel7scfWMRpGIp0UY1+MtY8dPMEGp3j//zXr7n/
dvrQf3jxRL/qj3FWf798Luavf1wttvUH1fIX8j49ETZ1MEgmf1099h9/ekVCB9EEasTfjOIuBjQf
f6yP4MsX67k4s/4Sh1wTtQkN788iDQPce/ivXD141tCg/ibZ+CRNvUv+i2uY3BTv23/yXC2rjfEY
U0piZlblpHis0OPXwT/W8+6fcuy6JIT8oxuQoBpBP1y5JHOZAQqbapu9vman6B9bp/0BktmLzHCX
8U5lZlxu4iqENkxQ0+LYyS8Szcp4bBHFT03Q1U8+RO+UllKihst4ZujEiFHyJlAGtQGrIIRZq1kk
7parcwBOeVvop+q7hefm7ACWLqV75ZkD7xn7ENblTstA0TMATT07VJ9zsPTd5nHdc32Cv/7eO+ox
z2jhWWZVUdGh7tt6/+5W2uEoKg1qEq3ylLOZ5+0+HVo9vhemPzzgIFFX4ZhfxoMWiLhW12T2fvDO
xNATGGl+sRLQ/JG6i9F9uaU5ngJ7eKolxYJbGN5a9cKPL7d3oI5PvWN+cMhUiQqDawgvbyViWCLY
ct1htBF0vFB9u/KiqoEuSHkIMF4cO50hO4823UloK168MCN/N4NsiLa96b42R3js6/R4YjnrH4Nl
B3Qp2KaIZo433+T4BuqH1zIoa6v2tmfbM7dz7vrBFRTZ+fJypjTSm92R5kTOLnPXr4g47foyVM4X
RLyRjabqDuE4emfwhT12YDZsYr9vFeFg27nYntrLjmOvhnvZjkYqVtzX2tU7jP/OTidzfFjtpboV
fvej7+wQMc+uaQgdOrjGqiQbnvnhCXD2lV2jdmRiXqIFCl/S8yLEa405l5fudTGaP0I5iLQnpYbf
CmluDy2+kibZhRTPIIanhzIIxx+mweauoGr8BP4qu84HF1c6qymk+WA5GpP3UZq8a1kfbqa4yWsT
GuSQVFXH63q2D26vbjRaDuu1G9m557xtXj3hwAN+Bx9+Cc/tJ7IUL/hw8GgQWh4aySoGBxeHdSRL
J7xnJbDF5mjup8xuhtSgqvq+XYsZg8U8MkoHaC7ccY76TkWmG0RU8RhnwovDtRTZwuFnv8q4U47V
5LQxn/r1OI5YAHaTjiAc0eVssd3RfHq9GQeDE5zYSwX37Ovtn6Xg0hOwQmPF9i51jLk/OIYu8UsM
2xTj/pluTGNFP3UHHNkYO/y0M/08pc6JHRw8YsHJA7grDWEK5emWJnPvsZ6Udrgu2MZV9OM2UzqX
6sg+GYGtFmbSB9aSgPwzEqInXlp7Ow607nLY6/LxDXtS+QDGHwnJcrezrmgSyLAcUQU5r8dqny9C
2bzAOWft+cDq/sZX1vy05zmiQIedJA1V+WZlSsVIgKepnM813RuJ2W3ZkfVUl8UDHQOMiLV7njO6
TyuWmFSe6KPMV8ILuLVY7aAe2v6H7w3+NV4j4+QXVRFb27jeUkMxcSmhIR58p2+T2eTIEHq7eCws
RVZkKXmyyIv4pdcsHQvvhSD4O0dAGWEUPoZVk13li59WsLmRMcJvXmdiQ8t8ETcE+ROOdP5hw6J5
bMs1v0FFLlMCdeF5yLIeCkJuuncdw/o3Cz0gliVo6q6Xdz5ezdg1uhhxWtwhEf7uFw5nfU6NXFH9
cEfPvt2h6W88GG4NX7sn5UPdvJDEb0SQFSzeGi5Yg6k7cpZ5vl8wE92Ubjud5Fq0uPaauxJlIQkx
BdxBWqhfoE4EsTADQCUZatAqen1mKwiddbT7I9lK82bHu3tE57J7FuZOlS7NBP5wdnxcN7WTOqUd
EqPZfFXQ6Ugjh8OEAWUK7kwDrZ5GDzwd903IYL7NV3Lfnxk50nz0z2tvpGULrz5cUmf2eRltcUnQ
s2RJ1+AmiBdPAfVWnx5GM0R0fuzihrYl/m7rrl6DB85CZ9cFj7zM3IzdY1OxaR62TXAY4BE+E5yw
p/m9Kaj+XV61I58AE8SYqh6deZx+dpdjRh0IF5RxH9Ga/JD7Fy175WzdMqRXVEDPzpdR9jTsglUO
yInsqD7EW1furkI++tI27hEd7Rs66aiGrruti21rnpJtZZMXrl19tfHEfe7z4AvgOQlzw33J+pVc
1RCynXY1bPhWW+txc4flejEJqpaLztPJkL+5uILTZZVtJS5dindCGE1qrfSCZZOzkdGcVvHqlCCu
WdVn94iptD0DqtcKxbRh+Lve2unWQtDgNKZ0fqqnqsA9s9VVxCaqOcpNy8TXQwCMOcg/hFeZ3yHv
8v4Z4OAenbGhiyBr/OJ2RQE8h2023O5sxt6m0j6t02Z/Sn/DAaZK73OsbIyn2MeO9Lvz4rcvG1w1
We6Jtw3PY6Tg8KoHxHwa8MA8awTVu803+nulSh4UCEwNd6DXHlHBBi63yz/zLAJyo77smr2rEX8Q
65tAeg/4Vt8grG9XDZbjiEfBWeINfu9mhTYCpfm0Scl9ifHtcRx7nChGkVQTCNp9X/2ah9JIYErO
zY2kY/WH5mF/6GwWSdlGUXswfWZtPkX7peuiAQIdWctuXuVBj+7ehWMqPK/5XBYZ3nJh/ehc0Jx8
RRxTifcbV0NR1xhL3eCbbGaySlAw403RH7sYxV0WyPcms6artd/fW5du4HUauRewAI4XUUjj+H3W
JRHuqQoJt6H4HVp37V6bpnNj1vAsuSY53ApMSljki51681mD5+AYn4qel1jvj+JQbJfiEvYTad9O
+03eNeNRU5DJzdTfl2HLUr2in4InBK5pJ8y57QoyRm4/onB39Stuazj4IdcQOo6/fRRL1r23YYHP
qw/WczZ5BBICtVUxePM8oY0aBEfo1inbz8dq8lGSFfy82YWX0Ich2KG6LY6zqZvvjclBHPp7G2EB
DtJiGWEhDX1zBAeTFMaZaW28VbnATMt0iM7v3oppK6N9ki9QW+gccJ+GDqehXJ7q6rK1weg6LQ+1
ytNVehmie1Zc8SWiXznsN0zADqk0tud9r9zXeXXjZiu2I3mb8mcwoPBgy2rPOGyXh04F997WCb5N
FyR9U0yfkNSpi1ImaoA2zDp1+6CNa5k/TONSvfrCcV8oIzDvQVUUeApZ7Fu9MbH5ybvnmk/xJszZ
VxauMUTd4lfYyjYWdZamj8gNl0NrStwlS7Z+VVlgXA+BONg7MO9J1nhysuZnbmMewqwbuWF/8PHv
jiF25TWLcC/HVuGduoCLlO6eb/66U469vXV5fuXNtmQGcFK8zHHROmerDN7g5kDz7o+ja9xpH18o
W8gjyrTNncmkSy5N0uIZHjfWGKcmk9+hBaTbjpS4DPOjnncmtUad3SI8U/KTBJnOEr0Uy3Hf528B
Z9HKrQ/qEt1uMe36CSz/66rdsMTbcvzRiODH3GVXssZAtgTdyxI0vxGmD1npyajlbm11cGf3pY53
hW64rEc7mM4selPZ5SwQiEeRUYUQ6gFQMyNk/G+5zptfi669pFv99TywCbyhg8dId+mV10rI7k5p
3LY1qYCywAO9lDWjUu4zGvlS3Yocm5M0vHv6XN+F4tW7NpYVE7Tl2+JZx49U1Kcud14vldaRMnmK
7eHGa7TozpXZYekd0DLd7aFeATWt9ZVP7U9rtGFUSXqdqnKrb1lC26elL8wH1K7y1Pp99bDucBpy
fSe0e1Mp7/JwzI3pcXKdOwDsRVTq1TpmDfaRsSCBW5t2/q1ptPGht7E+7FUZpkB8ftmS1Gy7Eo5X
Mp8Tc5wRdjNf3wPw29KwpKQG4di+b6Av2cH8uNZTExHYND/8ou4PDE/yV1kUPh4sg/Dsru7WFmQH
/Ao3WpZXelHaF0wxGLzKxGvl0WxlXGOC5K3Atq4ycULjRLrDNv2Fs5RQmz1Od+3Oq9QmNRS1LLPS
0fV+SbNj1lo6oIIXa/9g+7foo0GPrIY/jcIk+1y03a9sVn4Ced+6De38RVnjdZE5XYxZ87Mst+nc
zLWdmqTeSQtUt9ZU5h9hGWCmnzSu+xi3GOWFeALTevOaD+JZ6tql9+mwYEWsbIy1jJ34KmlJvV+V
f2CD6pHB6wKiiqNzUm5368EHf6L38NELyCb77fDYufJJ5vLNr6dbj4RSlOXFpyvZWVJykGoqlUTZ
nXm/Sepm5+I88gq+DRYGBp5HxbW0ifQGCnaMgeAarWV9kymmNgIH+9FZTJ5/ZWC/ZuMKKg3d5qMd
7Ol9dMzEnqoEhTgpF0ySDKtpRz2B7N3vTTOx4mIoZrNzql0Zt/MYnkZeQMcanmCsQ2eJ5qC7dnT+
sgyDOGMhfKRL+9Nzspb9X1AdWUd9LNgZ6bj4FbjVxwQgKe5X238uKss4uC4jtOp5FmX41ZwZ5Rmj
83pjeJclV1U/CB6UWcZew5rskyk+lkZENJQcXO14p8Lq8SiLBxd2w8e0Ll40WmV9FRAG5j/iBsxz
14vcfalOhXbtZyJ5GaaLMTh49nQ90nZBg8FAOWpvGhQyWD/nYryy/aG5xnhT3jl7vaahT9VW2c6c
qq3xKaw4zbiZwjPl9z8CnYWUZwTeqaJkixNOWPMqMXm4hvuDLZoXlw6UdHH622KDuMbvc8a//516
cgrkxDKe0CgwDBac46733ONExXzfJsvuDLHJ7RmF9lgGUWA0DMqN84IXqH7xKWtn/rLE1aRqhSXN
b2+wbtFUp9jvTX7D3T3TqpY4+56h2kmW9UXNobQ22fS3jSUfip6F4EAqLdGYOKPJbSky5j3/C8dX
CS7awMViFNtN43ovg9/2J9uqm8+sM8fnig6UdNiL9tfY2N55cbb24K9OBcMsa+LGbig6yeDwkGfK
eOjY1QGJsHob6jJ878GMfFg+4KWicH+VFijwKiAWv2P+P0A8qiK01vwgWWVGNDB0J+U06PUrr51O
y/5sBDT6ZLVdpXuz75+V7MVxEN4auwBcsigDv/+Nr+ayhAn7y9oQygtrlEuAeRBsNBb/yZlLdime
Ix912dnfsEkUYzKKlWXosnKMmjHfMzeOsUsLwoO9DP0DB/DgpmtxF7Bm869XQU0SzbZ1XAUzMki5
mmR4FBNI17FnkH2etjtV97XvFVdBIYznJTCLWzx8GcKJX92WFmV/DfnDICvVuczygBYA0SxvLI2X
m2kNQTMZnXFF8plE+HDsveC3O3XBIcg9tmWr5snaro6+nlvr3hp9XtiLpgATlkzJJ7hNnJiHXX86
/tAfGWEwW5iGPPnwhr/Ncn+zjeaWoNpwR+9RkNoU0CdD7q9HWk7Mr4GqBx2ZJa9/0n4N4ZY2aznZ
r6p+Wuv18+IwIeEw5E/g/mvIBVSPJmGevZvkucqItKFOLI7Vl+M8P7oUcAXYeiD0KUSXNdP+3eaQ
cLeq/N0qAvIKhb9YCQecW1qxaHBzhT1GXVda79lcq1NOSocHVM/H5hTvTtPT+pEZnxndTpHFp3PN
vIl05uzFx9TXTzLb3rGmw1rG4KDdpUmGhWVZ7m1nQTl5Yiicw8u8mA5nqpyy8gaCweKXxmtQCZsF
NRW/QBmEs14NGr5QpAONmb/Mi8RUZp6sG6LFtBjByevm+tWeTXlqi8bkEzP365Fr+zqbZHEPSH/9
VmDNfA1q4x5nBBEc1Wc8l4edBWWgWIlNQDRSgIyZivoMzjhlllyE+3bn+pXLma6Vj103NKxtbXxA
ubBZV1mXXADUI+6H6RfaTJbs5rqfHbAPpwzzU1IKfY1bRhyNwTLvWXHf4WiJhzY4UKu44jRZs+e+
7X53jGlJNjMnYLMiGTKG0j2Ou1XiIMP7i1CIgclQ4mo0OfP+KTFHnrKHGHtEG68q69MtNDlIYh0x
dFccqxa/fVxMgb4Bq05jiJfFI1vakn4f1tLM2xVMriFkY9WIfn2iai6/UWtmHWaR5Ve7VetDzznk
3SvJU0z2fhpbOV43mpAXo++DZ5gUA/r1c+8SENn7AuWk18EVmCkGz9W3b2kJt6/JsfD2XJVxnqZt
ZStfbPfdxiDJIdQ6WiAHkvLSyFI542kW+7Sx3/UPboZL22yWD7IyX9mGFicLJtzWwLo8vJu1LU59
6HE3kfCIBmkiSdAT6h3LBWRGXdUeiUz5Y7WwdGTPgqKZbD/nmnAq3k1WteVuPjorPaOD2g9dtQZR
O4Th0TZxXShzeAwLHE3T9L+oO48eyZX0iv4iDsigCy6VJNOW99Uboss0vffx63VYEkbvCdAAs9S6
G13VmWTEZ+4997Z1qmtdNbezRyW8YZ7B2FIRMWXxWk1wbDVj6JTjC480vWNiozvCwxV5+huN2dmb
KcIxq3HaTAf4EvUfxheMg7XHqnRj6tY2/oocvghZOPsKMzTJf53YzZzgr4bunYfJwoHXmDvCEv8k
CYUfg/PqpUzQk1h61QaOMqZday4fRpVF+2jOH6oonkK2wvOr04n8ZhCtXvhZQc7PRmtAJUYOjxvM
jfWgSXRo5bnWsouu8UEShvCnFfWe2YgP7E9gVnPETiX9BdN8R1vfTDfOYDgBILTybHYEGUqblTak
UHQSGuYtSDDKGEhwXd+szk4COos/RkeaYqFHh7Rxi6tiFWijZnmYGT4fwcO0l6WptHBqkvPqrpA4
+nI+mmPCmTLG1SX33HeXbJYvwWxzJrnFYB7+FDvIO7hAYVDMZf9Ba25glWNO0OfbWh7h0R6lml9T
/lY+gm7rros8/rjDy8gWG9/XeoXtLu8Y12bNJ20wlBioY+mtniqOnG41zP56IPtvj4lpHXdkyrrM
4PIRJdwKm7v8QHad935dZmjFxhrJNtEjsXT44crdRtATEVApwq5DhO6HrmCGU4snumi+nAHbX53B
uzpHAK/HMJKpfDcms292HJH15+J1ngxa0aUfQ1YtZ9FjGZ40I1kZVwt6+rwaXtZNBgU/6tcQZ8mO
Z+VVd+uRSChOuLPUzAcbqyZlUnLFkcGYDfD3FQ4q7xFxIIFvi6kT2JbDnWXxfBPHffk4V3lyUSVI
sh3+iQRsDXmeUzSNTIgt/HRoPYw99kX3zjNo86QeYyVpBiJ2nMw5edDX7GTT8WmpdT8q7UICzS8C
0QomKliHIPruGtM9rO7XYPEqLUbNLGz9HtOsfG1gA1wNVgSKMOvO5kiqVjN0iEbWqj14q2CBozQP
Gw/HGRYT6a9NnBz0fv41e/b9gC7rpJqyDuN1jh9wogVAi9ydrXEKaZXKn6MIbEvUDO4+YtMlqL84
XOfsoOw+RJ1w7nKrOE85jZ4RI2fBJhF4hrmGRlRk2KtZahBXgpxiiMDJoKsy0FdmeXJPDKn3OU39
8rvH0nmTKq6/XaawfawqQ3Nd8caJeVByU9mN9+W43uFt5NQwt1Ild27IkppDC0HsxJlXzFRy4kCk
aHLq4+yZ7uaZZ1T4nVGgA9XfoRqFroyfRqjEXeXdk2Vt/mHm1fKNEY0d6C0vUFLlRThqJU9FZHdP
cl3A6+r6V0zMF0A7yaB7NrNjTWZwWESoBhe3uckW+9tSXMatNpq3Hfsc0oMcRqA6o2fMlNQEKw/0
KG31i3l7FRpLtfJo4+FE7oj0QWhV4JATujNA6xxH/DO10yOJJMXTHwl7w9gKTy1iMYQgarfp3XYp
MQEh8k/jxVhMebvWyXhqa+nc4ewY/RLI094hS+6d8TeQ0qVDSrG4zhsaX4cTRo/+jHmBnrYvtbes
8HDvWOtkBBgKUXJBhnpjj1bhWad26JPqul/SP6rp/LbQPo2mtsMxbmakisV+otiK88Y46UX2i/n8
SDhW9SV5zrngdyIjBLR1ToVI2Z7kVd0eo5qGGg20d2AI8IQOH65URxFUp/KLixDfZEPguaHCApzG
dYYj9sIIfgnxx3SPlpOL6+3LHNw48e0On+bQFg+6Tv712CoLrygDSmCSYocIvN7s9tQmkbots6Y6
NH3fB+7kpKGKp1PvQCokgesT2fwzCrbzDHmo0HL2moAeiyRnzlfIYt+W3YtkOxSiqjKpnbN2b5JK
aK+tdudadYmzt7HKW7GUEz13erRLDEcx+eWEYcv5F+X5/ZBOxU3aluoFxR9/38yiwJrt+qHC0EVp
QnAng/QstESSXGHwTR7aNet8IgblPZ6I8QrpjYs71Tu2de3tqyU2/CLVNWY/qimeesrGoGwj7KGl
p53k4GWPg8yQqDnpOKCWXhcfA8IKigQ2F6egGeizk19ipx0CytxP7k5xaLOZ275jkYkDkVmIV0eH
oU0fTak5F7O095rT5Vc4OcnMbRKq26J/idU2ixNNgKvvWxjDyShQ169l2jx3ibwedPhesqaasYlg
bbSgjjqUnOL3CNUv7BYZgGw0bkSs159w9zEuuqScx2NRBJVLYzg0en1aI6+6wXJnX6KV679BrwpU
8gHnlDjHPX70fFtm9cjUAn0LYZlUZV28okPQXWY+E5tX/PS8vJjufDTM1/WiWZuwbD42iJe0Zaie
6BHxYM/iCeh7umvs+g4bZR3KlGVBjETKd2mtdjgRTjHcZJ7XhQuP2GnHK8eQfqlKuHAiGiZt+QTS
D4erqobo3qmjZUesrn7omADnjvaljXHJfw0Ebj2igM2ylqV31bWKqTpwBNNql2skpeR6rvPLMI7f
eOcInato2Hs8lLQRbzJeENhqzGVFYfZ3iVr8pUvOXjSHA7yrqTdYZzNA9utWPLVJ6VdDdmmxHGD/
zGZ1H+MlvaEEqEMlOpOUvyZI8vmq7Q3E4AbHa9QhAh/K+CTkGAWuw1OWE0BND8HMWzP70zAVdGrj
vTc5+Tnt66t0am/i1kmvU9C5bEbLvAIzwAhkntFmosp/nlidHONZy26jttICF5MZrVXeMSOtTHkG
W/OkPJqlJV3fSxYYMW/piU/oVs6W4buyYs6LRYS4MjwT2w7QYmVzBEBsHYwkG7/WbKC3XmJMzJ5q
qGAnuBtZvWxIkQhneVW7ajcb2ULKr/vLZjp4wZDB+Hpw9n2FfpRHhjG3Cb2ZWkTWnfWIKxTM6bTg
ZB2AJMxxVV1kMmY3LaZ+6qU+9xWONgbilbHTWybBg6HiY1Mad9A2usu4cn0l9lIEXlqQXFn3ugzc
yhpQwObWEZzs+7wddyTzYq5xR9YXDovHshLlyaqRQsJhji+R250NBdu8Qrhe5fK9b6AsTMumG0UN
ixJ8DNuUkzZfNfMax3FYquQYJ91XL1w+kdUflvaQIZp3nRGB/IVpm58IhA24cPkw6IydJoiaN4Mv
iCwzatHi2pYIwRvjrWiYLsv2UbMZqaSg10zsJMi2m92A7x2L634WjFpbcRjqDTZkoKyU875G3OoL
b37ldT3P+vCo5Ij+okHd2ztM16ZQX6egnNAL8h5VbR42Yjhgfdxef7bC+JyqgfTQHJE/Rwl1acNJ
rcYa6YA4NVAKU834cDNjQ47vMsmqMIYn2PW8lIYdtvhjKsVvngztAWMITSYZyZKcJtUxbNDOCdEm
LKJLJv2sC6PiYFB2nkjJNm5FOQKCG0k1fAYjn+9QzqZhUdS6z9T0bqJ1PuR5sdwkyO0F8KFjZrMr
YsbEZ6jrz2rWDgk5nHexlg6+MWKPbiyZ3CILhl7kwS5EVLMGYhh1YFQMpnJmjNfGLH65eMNxRhj5
iXeDaPc0Lts7E0GDP6RZdBrwxu9rqES+3vcfi2Ozo9XrW+yeItBYkXKPW8+DZI3SpEmxeb5RCwAt
8OlrvEPS5e8o1khoaxOMvnqjArfXv2Vlrbepu1Huln6klUzXwMI+y/zadV5VOfICF2z5GKy3q35w
6ga4o0tDbr6bNCwQww6ewCJMt1FJxhHm3ARjC/2WKTRp6GAu7do4Rm6LUNPh45DpF11M2LX1wTWB
DKI7PxuNu/ldCCCM03GCGBFlgrklHhAM8f2bR7KCmQpW1HOA90TsbAk90BDLyepyaIbbuZh9r623
h4Xhz5OTcNSmCuCMeU3cMgMpKyz7PnlEhWIfRCsqqJHpdO041h6AcQgH6ME1NOOecJGNwiEf8kK+
aRa6aJI08RaMVBkGy5vMpoLtUu+Ob0K7bWgb3k2jp+0eok4eRqtCcWP1qbiZmf5sOxm282PgIuJq
/pg0eSwUy0UeJ1JUMFOtxJtkuj/aCWuABYLwtg5+Zi9+wfgzhcLgWsvIRQ+TQsZXnobcdo7KyxjZ
UKEcsACMaujUolSjkkkYZhQXUueDmhQePXPunCW9daGqKC19aUBdLn18kJ1zl1rug8Ath1g30Xx9
6sFoGd5jLFqWV8PkhEbmlezbEnWprBaaIvZ/RA12ov+B/wZR2NDc7hUtcxnqRmJ6vm3K7LkyuMsO
U5LE2X7z+Xg3pWQErlrzRmftx8TavSdR1I9WssObkfEMVoZrT5/ikERzheOqdpDpJ7bORNqFY2Lt
INAniLN4IwMlWuU8ed1aBbDCk1M3xfozafBZFtD1217AD+d1JklcPtgFMBp81s3eHlR9n8syPlNN
uvvKI12eNo9zaTKM+DtxIxR4CKzXTgU1mVcnWlQgca1Vhu425TRQHPj1SkGE3uzGhvXs97pxC0qa
Q7ThVa00Pai96DFvnO2IJUi1t0R8cpO4u04QMIZu6q1MlbDap7j1C2d4nQhaDlr07ae6I1eQ0AZO
JVYQmVuFiLu+9b4FBynQS2tyDcHoMPFXJkpyeDihdDIk631Dpq5hP1Ht3+kcQ8sw32c8cNiNunNT
1Df6Im7dvH7epqH7Hj3byZIG2IFZR4dvsirwxoGFV516zzB5OjAp2k2HWwwJEgOHkb0e6/TuAZkZ
y00V4nBi51WQvhurWwlsRjnbongCR1sb5oNBWj1DUhfRTfFE2GVz0O36EXKXYmfseqGr2dFOmC0D
Lxr4jjuc8VnZ9tpN0w/JQUu8UduB6kmCpF4/8M/h+XSJmm5BlfpmwpwtG9qriRiboGpVHsZ9ApDK
Xclntgfn4o76yO1TaQCUeLuxlG+v1EQMtNWKfV1lgAC85bFaaeYGvT2kcllCN9Jbf0yAd0yCsX2j
xWzEJ8vjlZqRPhmj7rtmCgoVZM9+TZczdUl7aZpaO3SQka/4RPDFmUX5TswJgAWyf6+qlIqvbWAZ
OeZ8JGe18bUIfyqUISSCqlMHVnfyJu3b74nNAgaOeA4n0A132tRzpnE+h2zjw96LPglWpqZLYrga
fX/UcObvy2mrXK3Nmlf20ZWnz79Yw/ZHxJpcn65mBpo5eQjk9fiIy41BvZrju5HpbJARDBnkI8uX
qLb0G8R0ne+IZnkCdGKc+VnPqQm/Crh8cuht7FrshdroTmlWB/WV86Ejc2vvuFP+RKW/+CuD5J1g
yHO3md3u2xrgL25I1v3QfT7iTp8vti7UtdcshNc5I3YIT0Y2FpiG0sgjRDczxhEhQJndm4UtLrRD
83VDjryJ6VWw2qJzHALpIMtmDrbel6TWfM24cWins0g+gZC5o4wEPFQNE6ibJR3YmOoxi5K3NemW
IcxRuGGqXOHCaayI2V2wEA00fvtgIghnR45L9aeGcNf+goayan6BzvePmFqbQw1N1y7xVtOgCbAQ
5ybJYmxBqjX1UdNfA66e0v0AVKTcFTykcpfWZgwMsFb3jagY0kCsphjDOOfBFGlhv0CUcFZuM2Ln
2QzgHCEzPXNQp3Zt2JiNu+d97oLRU5+NvQ4HWyXTritdFBwWTNoHK8n6o+3EwajknaiKfeLSr6Sj
8u5Hx+gDpK36xepYloVWWk3mKQcz69FNog7RmPYFXr5cIlM8NbVX3CYwd/brlF/NltfcG5MY91kx
/q5b6xY/lLnLLFbGpRTtucxL7bhE7KzLGqqOiBmiJRb/MlFZ7wOJ7tfGkJ5ira6hEBt3JgCFI0SI
0Kzc20oyiHent4SaNvLG0PSWfT9MF51vJ83a35idXzOucT1J+oBpwFWEH3ohsh3hPhfYiskrWxxg
OpOW70duxx5ojhmf23icfHexU5qcVbuoPm5x4SXWgSpIhk4xm5c4s/mZCxtzNkjTL9Gv+6bWIVEp
iG4GcTCIBymB8PPq5wk3wEObsA3FQxwZv3s3G1E5NNH0okgSv56rKPs95Bn90Tp4IK3MqAg7Ux/9
geIWt1baRVdG0QxvFGD3pmxHBsJLLI9a3E+HnM5ll5V1xs02Zt/4aPOQcfdDbUK0Yahxmwj9u7YF
a2ntpGfTlQ5hj4f0pm1g5Mwdcj4yKOruMarsD8nmi5oCWBaTN9PaJzLS9kumNc9YjJ1ihzj7Js/S
3hct1BlrLIEnlXbYkA8H3AmduwjwARfyd9G5rAnMwez8TuFm7zQcP8tAZZfEqWWybJ4smrziZJKD
F+L4Wu4gCt2Oc0fCsMc88sqZGUTvaO7j90RtT2lROy/5bKtdvlTFiakJxPDUpB7mTnTn4bZMdPFc
khmIkDFF+gOu4OJiU2LVYER7U9PEO0PXB53NEKxkXg8aBO2rHG3QAQXoguey4THJ67U8i0ZmR1IV
PT8qTfVG0g5jDxbI38gp6murXLOnFN0sSwpNO1WEWaAnMn5PtvhsNuaeTKvsFk7b+1iM1jXtyvqK
VSU6IqHu7lekQIceTcuHQ49wGvGV3ep6Y93NqSMuwsmyK8z23S2nMpuMDicWE89ll3fVfHKzPP8Y
OnxeJTINbzEyvgOGfuYK5KkSKrkpNXDkcdkFqxNnYdcZ3rEePP01W9yPLJmGyzQzfXYKVN0LH/hN
BoQ7sBfrHuxBPh/ztjB/xRUBfC7c1UfeV5+daUVn6egn1NFXeTn/qez5pIZ4uKz6FCExmbL1WIxN
N4WYG79xtIwBFMGKIdO6rwnGCOxx/dLcaQh7KE/33tjErHKGlBvLKO7daWXUqEtjH9WFx/waG/Vj
VvMPzygQYCHU4Gfc/BXhJkgDK8/XAOJ40A9y/HI54NB42IDhkLTir54ShlS9MppD6gpx08wUroaZ
fdSxxloBN/rZSfpvzHPRcGQAVe5rbXQf6cBESFz9tMcia7Bhb35lEwtHcld4bXBCBk25PuMaVkgf
U9sHcnoS+H5vmAfBGqLzQWfAu79m6h3AHD5twiKA14nq0TXg2u16FP7HfnZ+JaPnERjO0oMkpeq5
LBxrp2JV+mriS6024L7rxpzf6fRdO+bqT6J8YZTKTBhzttgDHUWYBUaI+XM0gMU1NbWfex3VfZkU
7nGobcYvi9lXIdqx8mhOk8123WBX5Sr3nd6D/fHgnAxzvAytQHXVRNZ4dHQ7uhiE0RzcQctPKY0s
0w8jOq2lRdSmMU771ssuNs4ZLBGDZD7RlH4OYqmvpAuNXYSCVfzULdxATpbIu0gNBroTVzvwViiW
Uip6EgVlRyW9AecFQktKhuKolMzgrKLA1im6fqMKRBspGAC7DNqp/Yz1qkVAFdodvK8iNl6nyIkP
pvDQ985MGjm79fgXcxOKI6fTH0vW+X6sxSChHKd/KHrvDFe49qt0ucag/JmqZvRZT2ZXrEdp8PLZ
DIk4yJsdM5HWN+FAHsn8VGGDTsKflvwTL8hLk9ILj3GOcK4dT73tLcdBs8ZwUbaxr/v1yTHk+rIk
2i1ybAbTrvc8prhYs1p/nzzF1UV94Kf6JiduvZNTVTdVYT2Sy0sIgdtXhIiUwFrx9jBut58JI4kP
VRXp4dTWD4Kr+n7u8/4ALCAKjUTPjqbm1PpOoo0K8rKYn0XV3KM/sP2MKSI62m0nuzKRBdjhEYSQ
37BVCOe2sJ7anwekwu9pIuOAyrCqsE6o1oRgCgXCn435ICVcx7WfA50gVE2nhU07J/BG093hehtO
qDrTI/U2R4+j5AsGK4v7rGWkV2vtEVKo9D0nr1AfpnhJNM0+2l1mQ8TnuZQxXgM0uMNIPwnw7RNB
jXtMc+s9hp1KzkN+rWupfjOOmgHd2or4XMR6KLl/9p6O1aK2qWrQibDjHUbOHES5iwmeJFa4pcaJ
PteBbpBkRnM3i9a87QHzX5nxyjJfG5bxBSH5fOwweV9RfnXs2DS87ck2HzLMLWXttulb6p01AwUG
V+G+iYlCIhhjvnL6bP2vZLV/y+v5/8139y9td/9B9HnxNyjTP013woLFzg5aShteu76Z5P4HyeSQ
po7S1nIw5eHn+KdlU7MwZtqu53mCNDiyeW3g0f/tusPv8A/S6Fi6GJAktj8y/x3b3U9+2184SZsb
EBaTMPkdcY4bGzLqr6DzOtEHfJ3u3s3EwCi9UB6jiW2SQDshzUK/K3FwPMJwyOwAjgnycDawdMut
t37FGqNVv0pk+btdAZljq8uXtw4O3e2KlfrXkFoCWt2czK/MtrhX+yGbb6zBSeSlGAeU7sTHcxsY
ZaexKNLY0Xla5i0bqQbb9sbSZeGNVBWoaz56j5m9YKag5ALPQigHtexE+Ajch1nGLJlT6DI7ZYzW
U23nOoLwPIn+xLnOVgDCwsLOtBhnKmOuwhdIFG0dwlHjJzAdzJ5cu5rJmtRsm/1gURS8YNE4Amfo
dDrnhcwpi4mMqMk8aVqQ0WllDC/WDH713MxgYsOekFwE/zG30bBzl3mOr5nBFwcXIVm94LiXHK9c
ryJLw7Ixs+rPj5v1b/lJf41x+F/AK8BedHD81z2L1EDT9rY//wuxfm4aJVbHOaU6XUKOA+c1ihZ0
bf/6p/ydTc+/LgkDFBC8LNPeXM08tH/9KV5Rcf4gFerSdXJ9aipZnnHJ9wn5OIqe+1//NMeCPfYX
T6jErsyzyVPJD7Q9EIfbn//lf1WVCkZsOn44zibCb1lOv1WeW/5OsQnVR5VqNduZmnKUPJKNCCSc
jQ60rIrlNb6i5oLnAqcAEv35PfuhCiV8aW3/XQyjNOq3OKbfPDQE3NwhYoJaQY0n9YMc1khezNUY
ZnRMPYYW4VDV7UCIgh8wW4jHu7RbFqQmCxuKqCxgJLNSb649dPPDnTkY9asEAWSCwRjMOVCWK0Ol
YhYugIEXj5ZztstdPKeGfIpmelVoP5ZZhspVZrfXZbO1GmmPcxq5QXMsOnNez26KPjbQmtI09jYj
2y+9TNy3lWeLRWEnM7WrVhQExz7VnSOzkbU5tqmtyYNtF/b3IBP7jM4eYw0IAlRcWc641hvCtl8U
jD4BkadBU1GLNat86BmwutyVnR1CL3RbTa7Kj7xVLIJjTJBsDhYHpINlNot78PTSvqO8o/ZInRQ6
u0kxtFEetuI9nuKKhbnDFakoa/WAGJKIYSv73XYXkTLx20jQR/hjXoJnd7QutViMa1G5RzhZiQel
DGZIskjcmY+jhthglj3d0lBOGJumOcJAGKG+S4ox95DVwf7xlWeNr4xRS6AfndtUfi35Pc9WY8I1
snn7r9ScFOUp67TxCcw80l4qKEvsiW41XxWaKYR83aitPtI3ZwiTkjxciKgltybFXg79pW/n4Qzz
gY+CWeny2MSRgBceA93e6eOgYwwzK7kcFsPCwjJPwCHxBraIfXCTxe7ZJDL5igEpvUZi4kk6JTTE
CXc6M9BD1jpJ42P01TfJXatX4WhkCG2hkhswpqf2e47X/DuxJAXUBJY1gQmjnPbcxF15gsLLfACK
ZeMEHH0keeu2eyW9FCak6lBd9cq+EZmoqjM8f8Qz0szys2oXS/epjuxXU6rledZkc4avPoQNw9Dv
xRXja8qnKOB4dFnDtNxCExyj2oVXxEqj9BnsWOjxxNTdOTJfpT8XqqrCmTGh2LGymZKAQZS8ZZtn
fTp8xq8Z2qAHm8muOnKudBlLciNHRbOuk3ZQcYed1W7HgcFDGvOVoHWQLpzVumNfIqr5cdUBo+wb
U6LrxGSSjrhtq4qFEW21X8iVjJBhxmHMUq39g6wZfWtWV7MRtIPdPSupLUZYmaJ7giO0fNvjbNI3
mE5/suHQxAdiWagwVy7Fb77K3A1Yk8M28nKUuwQmMUUP6N2i+7pIUK5kim4MeJXS2CKsxaKQkqZD
RxhTLT+kGItr1hMMvUYGm38SZBu3VuHM34mqG7xbrYk9U6f7ZW7bdqjIirmoGPQhxXxO1NhdQ3df
/oxg+hnNaWX01pQTDlyekVSya2g4qxTrLiipffOwNit/jTcJuqBgzrMGK/uG2xhCURwUMUkN+4JW
pdpLBEufVWw1rybiboa5rhpyFMZ0LoGSJi5ce4p4CDnp02NvqonqX6+9h0hWOspiN0WnM08LlW2x
WnrLaFVvsRG2es4O2oq+HWWTiOwIUwDy8wp99S2kPleDMGs5flZLlQ/Audqs3NzWzCjJLS3lFS7S
+l7vFxhnSbu03dEjhhnPMhR1qz6YLO2FukRYHiXxAgODMqXb2oTRBqAkOhPRIrQSHhwtzgg2GBbo
lEterArFjNU193SBLLBMzoIpIPYkvVWuzTgZJXJ8vWRp7OINs51feF9KRk5rUX2nDsqVPQOu9blr
tQi+gNSqrVPu0uNQkR62Mx3w5Xj8MiG7Q9WbzY23TriNHAzROlOddTUORR7TRM5tDX4nMSkIggh3
YRzM7NXi3ZhI/YW9tfHdRS2CndLmUx3WOLlF1qG9LVOG/dECCf0ni1cac+SZ7YhIILVwHvFBrvgN
YYP7aAvs0Yci2/HdU9xYnAH2hCbBSZiqxrpHIYIlEsVoYbV4imWaEoowqUgBrl9aYC8GTbqAJOtE
5KLCnkK9sKrqCbW69tllnvXuKQSo/Hvua01y1GcVRVAAPEzg1D6mAttUCEmQTNEbgHiNTp/soIkR
gaF+maved7soe81cDfCu48V2GljAnLCn6hkZAKIumbimloWH08H2tLPFOlPIrZifWk0fCNmDZEcm
90ClxQzX0kHc1vYLRqX0ceCB71iH2fk9uxdO/waB562wYsRWmWvZUbDCaObEzYv5vYknRIAIexNI
VUg4kwDJeHm2F14vjPFwsAKuwvxuznoEzsvq4XRM82S4MxQVZeA5RvGJEbFBW0axBMZtrN7yKY6+
iPMq4GpmsXyT08i3b7DTcoIkKuNhJ9za+SoSm7A8uTQrvEZvqARLisV5Ul3h/B7iEW3ZwFtHbB12
yJ1OsN7ATjVjEy9ilaDfxHCLTo2MRzASGAHeSlh5b0PH2b0H7gs7GblV3i7FJZ/nhlVGiu+PIgE0
xJ/SAMbAVdaLm4XX7FfduOanzTgR/sXm+d+5zrYjybDp5gEuU3e6aqRbdNzsc9LdkeGQvU20AuhQ
0hzfWJUgrNI6QqJ9d0Lj5y/tVPR7N0IFF3oIiBQoZrSMYRLJvPHZsxbjjoW4Mq5sk/R2BjCFNlw8
1TcNsgYzsvxFS7XpYUlAZIHDn6tHdP4R+1+tX9pjhxCbJ7KyxNLRc9QqshZ/si3Elj4BvLbxgRk4
BohHzsaKytajyKQ8c1iV2eOBlHkBZXXcWBRbIADhHq95SmF5hs1QrhH3uozBd1fxbM/7sWJCMe/K
vFPpB8vbxDqu8UZJrmtSUq+KBrbOTOUn3AwDcDxF5Z2GvKghp4BiQvjsYWzMrUWR5/gHS2pXzaRs
ToV2t6pR5Vdy9BC0+yAdVfIlOrvQ9iWzaPcu74DCfxE5yv8HsR7xIrjHOBoho046qGkG7jnjcjVX
nqBpJ89kjy+ga4K6Xfhf2KlcaWjyFPf7oXfHNn3uWUTZRZC1Mhtf1Nqq+hmyYin2RZ/r0dPIVJvd
TE5QhLOnIBHdkcFK1o47u+ykuE/ZGQqGIS5e/we0yLbHeCdZqMDJsXG5RjV0WV2w5AqnDdYOp+6f
124YvRYrrgOECpCsckNDj63+GgdkUl1VbTfN172Lr4/BtiZz4AvJQvt7iqyu1W/H1iKYhCWOOd83
zRSJR7a00rkmlhERzWquE4NChWbNyCN4izkGhispZ2aLRpRZ5uucENnVI/MGy/gDbWRxD8Cx2liO
vdGMUWhvhMfWWVOJQHsDPxobA7IivEl7wj83LrsqgyYTpghKmCHbg4ivMgeBBwflSixN7eUzW2Nh
mn4jZ/GWKNFs1qrRMo5tYhUqlD+YSlTLnjgb84avbH9QlixCwVqOP4hL5L+I4FGJohFSPxjMdtiQ
mMMPHnPFELIEKZOw5gwEbENoetA06x+wZgJGDhTrFm+p/6A3194uYcZFOgX+CtHzbpEmv1l9yX4A
nvUPzJPCHbBnBfKGNvsH+GlLq3iYDSigYuOBqh80KCCwFKFSF9/HP+jQ+Acj6ph9t/hqo4sKfQON
sv7kwLZF4rZIrDYYaZvUY1j+IEoJ/e6/Ox4JpOAa/nfZKTUx2t/Qpo2+FvTf0u6W05S44zOIsuGF
PAAKXfy9m7Bw2lCpJKrM9/IHoGotxCIdkh+wqkbPmxK2XNm3xg96Vffi+EnfeKw4fztn53FDaMFC
yhJK0x98KwZp9aF+oK7NkqDzqH9gr9MP+FVsDNh2o8FGP2DYrFHcqQgz2UoX3gaPRRHOnj//gcr+
tLr/1lDs/0w1/Fsa8v+30ZmA4/R/Rx/vvqv0b3HJ21//b2DVP0CW0dmBTWLNAjX3n8Aq/R8IRWj5
mQvozM82WtQ/h2eG+IcJsgYYmkUooe06/zM7c/4htqkF5CuHGHjXduW/MzrDX/O34YS7/QgoZ8K2
t0RFBmn/a+Qi1jyaUBZvil17SZn6M2DgYIZuUe1tmru9kCizia9FpQ3Vn1WMDKdorr9n+MmctMAw
Pq3SwH2azP3qBmbDKMW3lyiH+gsmNGJWkGEUnfH/EECkWmGHnSQIiAvHWLSAjDnjaVhs5yYxOy0J
8zlWZNMWshWXbulQSs3jmFfXkKVo2vnB/8nemexIjmRL9lcKvWeCg3LaGmmjz/OwIcIjwjlTqcqZ
X9+HWVkPWQ28BqqXjZcFJFAe6REeZkby6hWRI60fmQj8zWkl+SYjd6q28wPbfnklXZnPJGp1OpzB
pZD6LIBBYnnri7KGdsIeDRxwFrRR55vZm52lmz2MRrvg0k3TTIKCmx6sJZ5XnKTb8TBbLRub2eKH
p95GLFczyi2GF9S+MrIId38rPydiiBrn7fktRBfB9+TUmlpzkR0Udt1n0Vhhu1PEp1+SDCFtp7lf
k5+sXIE1jr7iJ/anrYGboSfNL9rO4MHXyulHrrTG2JZY2tnPZEsagnRr5cTYyKxvxxZ6YHU4pE7s
rgBljzh+hdyj+eL3EsMwB1CTxkJElpuQBcdeUwyHDjPdV1jaWPCI19jLTuPCqyKjHdrXXoFaOM6D
hTmlEmMq9oSI5S0TShFEKfd+SIpioyumE6eNyKfgZtnbuuvImAVLCbPSEJZ/gJ7gf/LAnehtsYff
I1Tb6goVQfV3uZK4qGcbqDhvg1st51CNfn8aRkyVkBkmjTCGS5JKZdZOxDgG8CdIA4ED3BWr8feS
GCT3Z15RkOxJ7z7kRIUghLhsw3bhWNBQ1Zr4C18mwqk4vgueT8d+i7JHa+735aHMsQ/Ckc91t+vh
hN27xPuZ6QDRfqyL3TE2liwEOMSMEx0dXe980ifm/yhs13KP8+qoe/CBgJXQ4gBVFWGAP5ZIIcqf
CkoJdjQfvWt0C/gdZjcyJ1d2WWkcEHSPkWgrsUJ1Roqf18HJmtyldbJAisB/Bjgcdpitgp9m0hCi
LqbhaaApKQRzVKY8PepyQEib5+BXMXbirZjktLJn8JOcdMGSfZnWYNwyMSZmFA4pzlQkxNmOwtFq
3sfVdt6ZGcErVcoIzBvSiM6pt/Lke0qr7ArMYfoL/dZ+7N3A/kFJHPZKCDLJV0+E9Buagf6wh1Fd
6AwVpH2g4JrO0qmTU4wEelrN5usgXQzDex2SqDK9zoBb43ouuzFg1UuAs8uv+FxyPaLz0C4GwM1b
jIOdEFRilWSTGws4qGJgH0cGFmOi5nDnY4Rh1sZ6icvYCFZSE57C4kG5WMs5MSxI1aUVSzjHdbCd
IvTf55r2rXhytlA2c232JbNgfHeCvH+ZuLU8IeTmJGQzzTkMc8/w2/vzre4t1d2m9WTf8+42fHRI
KpAC1F/IX+Qn7VnoL6NQ/KV0Xkxwt0F5sdafDGJTAQnE35xl6TYlq8cFTq0WKnI55tZn78j+qrcx
BnBYEx3Y7yBNsMM5qR8eiPIAzJr8YXjOzb5O2Bp2TnLd4NZnklNIyzEccI+0YLb5JYVBvvMuwEtY
r4eZ2wI5JAtuXxoB+GVt3bjgo5n3yjuitmRF/apbKIzIOv1lAvb0CDG1AHwMCc3oAAusvsFdJ7xr
OqXwRgu4yZvBnMR0rkLJbnaxxhZPb2YAkiPCC65Gthaq66JshbgMqmLei64ZVQxZIzhopqhyn6SW
91KTAGKwHgvLUy/Bqmoz9vwgO9MDlc03qhsxb7ZUhmVHPv/aemsN21p+0oVgfzhKmy3BBe5upxCz
0T3lZQ2R7IDVZSSBcq8RhOLhLms53+3KbgSVl0wcVzBcIhqSFB77H2lq2s1+ddXWLEBOCaB4zhJy
n05l+5LbjvmJyzp5hd+X3PNR52JJbKv+xjiY3fLIzSvK8Ubfuraz0f1/0A3//xyRNuDm/2VEol+n
+ZX/neq5fcNfQ5LJlMREE/omdr6N3vkvgdEO/zAZS/CMueaf5E4Gob+YsAYzEl/jly3bNmETbc3k
/xIYxR+olGgugW0K/ufa/n8yJQXBv2M9cUxvsStLIBrZ/GnWn00tf5Nw6GKDauC0xEKF+dDhBCRG
RVocvfvCUfuULZWAkdUzRnE7U9OHExxr2UeOPR+Gvtx77tPoPM0kvoqgjHnOh5jDFvb7fMNInMR4
7NendpkPpiYwXF+pPrmWwwhjiyDXG842x8ZL+6PqvZNNsMChyDMehtF4ldavllReT2u1DfzGidzu
y1BkS+gbOzdaVLFvaRXRXtkfOALsMuLDPs4NlmKx4wW/aUoGlTDtggHAfRk4stjqDIyIbDwy4F1R
OSHX+HCuoNGHtRt5xe0c6Ed3fcQWCt7F446K9yUdp4sajQtRBnrPsH1TGsl5FiZC3QPkHsg1mGzL
0UER+IlqJ1qdQDiDLq8JGlRHrN1XiuRIMn6OPp5E1tNUioRGnHnpL1lvXs7iZhI30rSjBlwJVR4g
eVnYhxWPdme4dFjVo27YQzElFEesZpp2FNhGeBgOuBrioasi0172U//NWT8GjjRkzl6s8ij1SxD+
Yi0Al1Xx1FvDx1GQU6E0BdwaJuQugb5aDjcMBi/r7Hknh86I3WwG6QF2HK0odPCA9yZT/Tvrph3l
tFjOJm5ZfvGK6HFQNGmiBJ8CxNOdtUD8MGxf3Zi4lcBCphejvrbFj3J23z2PmTm0jQ80KhTkeLMY
hvI8TqWzd1pKNrC9fyXD2hxBhw9XniO62wGTitO4rwMR18TD4uTxJrtb+XGNiuOaz2ryYurlXi1m
cCt34T25bx65adlNt/XATLwTfndZ3PU+7PH4UsxFwSHFWBTQpFvQN3WvZhARQAAr58ah32wZp4MA
8zrTcsOh4ErChk2L4bdKKj7RUl9mDw6ObM8OH1IetN+QNWhhpCk7rKNkyA+UzzGSCywcBkvKXUp4
wkmCG68qIFnyWMeVTM+KIMGrjaOBOF8LH/65mR6tkZXUwvOmCU54u/e8yxEeRzRxOBsaZuBgxFNQ
kEp9AGZHdwVs1JlFShAsRwPwhy3yu8Qv9n454pm2HmzhRGbwJCiYNPUE90eHsdHdBMI5m6zWOd6f
4M6pnW9cqOghcBFXRn5oup+dfO58LOyvSYaqCjmD/sC9FEl4b4Vdc+b8FrGCQgAyrtpgC2KFcIQ+
NyHAoxaaxg8iMXxOzf0yee2dU9Nm02TLaTanx2F2j9Yq7wQoUpetkCOAuNMunGBVe5zkG5GOC9FD
OqDcWGQEqfMaxu4MdxLWOzV5LpdSR7LGn76N9S03323GlapN1MNUl1RCkMVBVjrYBnPGuYce35GT
BWE1HPrhwSqGnWluXdMXaCtPJLXPa/dAjTH2Jt3TSdlcF3BjcqLyiX9nE9DIYV4QmudgZ7HuQCdl
tZBN3ojH9s+9/V5nXO4E2DkXor4a97L88KgGBPTEKYNs//g8J/l74nI1BCtkTxafPuQryqNbYKgb
E2qZv3oEB2pf9nXGleZaAesnLL+4RslWgVKMWlIki2KyXH8nxneD7XusXIS8x9EjelY8FAXy6ng7
AsW4Wh3rnUc8H21IY1b6ZS30gVTdi/RwTSjf3LtbM6ALcKO4sFhkEYyDTS+k/sV0r3WJiMcutWcd
TUGrv/OzYmPUovJSdxE45kwLNjfANdkNzBU9kHlVPvTrWxj8CMExTxOvcNYcpGXix55CiqLGo1KS
3uNZWAIVqUwivx6/fU2qPzCu1/nJzFBVjxRKBQ8I1c8gnGK0RhDMPjhW41RarLtl3RCillgjkZfC
9TqwtAATneHoz/vb3l3BPYJO/Orc7N7YADl+qO4p2vocuWrzpn8wLXgtjmd+dDxrdFPOn3qiBcNo
Qus6Lbs9xIVj6ID0RVSh/0lmcM/cB5sFVeO6+Pkwjl+BybrVSb18hgQtTGWdIdoROfTilnUryIF8
vJWyJSUkp+JS4i2nXtQ8KWENe5k3JY7K7hH4L0BHTai1B6ECksYkRlR0mxWszWagG3l3TAnvvjiN
FTk5D1mTsfn3OIX2m2V25UnPUE0hm2J1kXb5rhvCJSgil8QFyJs2CW0EUFXHjs7obqoB44XWQcDk
E5y9arimVwa49zPLlxbNOswTjqHgcUcWe4kbkDxgiU6fD3cimbtjnPfEZbIxQKZvKJGcfOLA+WsH
8Mu1ePiH/vQAE5UrMrtRs/VC6fE+dM2UbWfqEzy3XsOF106Lxw5x7siG/n5cg+lcrXYMU+KNqZX4
v7Ln9jD3V2nafgsTlgp44+bLUq1PvjkxyQZ7g4U+EW6cNov/X0oz5XrKrBcM85dyHGj2zU5zuL71
WgN7mH/mPS1P/A3Ewc5JbbjeOfTbs9UHedzhRNn58KzYXULn8mj3dI0+8voqP6TZEPcqezOb6R1v
+ltrt/u01MTkm/GckUgEhX8AMPym/YlUoc5iD4Ejti0zOKSNgvZ3N3OewrjCPn/dHi+c2FENPVdh
mBeGcapBPGQFukyeGz1VmPARVzyvM0SoGhj1FYDDLjZl37zC9w0Oy5LMsXI70HWD0Q0RkJWF52qf
O/BVvQ4uGD3VwN86cVdBQltZAWRIdSZNqM+NkBl43Tz99ITKXO6y+K6jNhPkqDuPiLVkamjtFH54
u3DTbnN/it2W9lUysvZ9kwgGorzobpqp9I9aLOIh0DQt7djKDq9JC3Lr7PWifUhcRy4Uu+NXBdTn
5KeyI/1ZTsBYVyzjO7tKyY+pNchw6udJwamFbpyLTxEBqy38XiROu7K+lIrrCMOw4V9xVXd3ZRj4
H2LBSh3SsnfNGm4euIXhtwZ9Dg+gChB8wjDQBw/wxLvkw7Afh76nlpa1Ukp0omWXAWXNv+Dwqa4F
0GFmxbI/c0909yyByNiumQPnwPZ5ipbYOSHXXPVOmj7YEw+O3loaAKJssEvxU4fPpU++h/HidUDJ
Pfdiag9LaaXkJzzn2oGF9WR02fxBcqW79TIeSGR2nDgsQn8fdJ33INcluAm7WT7woyRnsNmPfpWQ
BS4QLZtCv5aLFZ6LsAoQdAZAQ/wA68+BUNyxsvxzm6ANhXUA7hnx4EAarMPw5yTMg9AyW8e4HagZ
+ULLbl4zX8prd+o9Lj2MHcMS8Oc1Kz0NkhawmnjZ3uF0/cLZerrOW0ApFqGvkMZnepcOheMbpDQC
CgObRscEoF/SSr8tlpEcwyQlpuQZaVTofQfE/hPTg7wg9+R7Dc/yGba7/FEj7b+yy6OWS+Lg70wm
5coiyZCAETjYS+C9+E2YHQxc2qfQS2CVq4liVc0x/LwERnYIy/QhLCx3R3w6oWxWDVfSGYtH/Bg/
qTS86KZ/AyF6gBFBBe1Hlj4ruU57MwEej5ZxnopcMsJZ/ikhGZBQZHTXJ2G5F9P4DKcMXB7rUK7R
MLsWswB9gI9iNaHj4ore12B1tt3irhnz/LeaODQAaTd3Dn4gW81PWoJ53gYSZsMTlXLJuUXDIrbM
wF7lP9N8xMNeeO/W4L9i2qf3ho67sXDvEzF1F28U10X5DXckiJcqfwQb19+bBU/ipMibWNPytS8Q
PV3DfgPgy2hbpMUV6N4IIGzOeSR8JBgbcRu8WsIV7dKZHnCwvjVjf987XXfpu4HTgaJ/2mrotVPI
fKP4kNu5hZQgVN7yYtkg6HPyX8Bgy5vRA0bRhA0HJlqD55gS+5hY6oXtT/XEzZShGD49uQT6j+p5
cA+4T17TfNZQjIV97vssLO5p02njlc/t78LNVOxkSXLW9FHtJ8sIbuaEErSD4Up15iELg2yjKh24
6LsbygaH2zLPiyPLUuzfdO6UXBl1GOezauJUEyTG8rlpPCoF48xWa4Q8Rvl63ecr56igtq+XtZc2
r0mnf0HPYxFXEX2KwU9P8aRl9tX1ilfbyS7tYnTdNRSHLb1AaTV+Fn1qDZ1gUipNN7+CPbOD2u/i
/ng3TIKXihCxt1i/gUUcNRFvynghlbOA++BQDMhhnX9gPwafiT/t/D+iU79srbibkfS/36hE2Y9f
f1+nbP/1P9cptvMHelOIXRtVx2QFwjbjrwpd5w+BmGSbm+2V1Qjf8tc2he8RrrnZtQW/6qE//tcy
xf9DCHzaIV8Loa6wjflPdiliW8v8zQ7rQz5nIMSYIKAJQ++x/o+KHQx+xE0t7zIYpWJ7F1hJPXEV
ZGF7DhKGvwDLi2GSUOzr8pliruwhTzZNGS8L5wV65yNcA2sIGSh1xYm0SOsdyKwv5dU6INReketV
j7a/rlNElgowXyEU96lqXQ3Yd2YJe+bQ6cbWL5k1gNYHxcCoxj2jyJ04bVOXO1NP8KdceM7n8sot
9NThpZvo/+MMuGrUWM9kYMzTRNhRpUrolC2O3F0WyOY+y1usUxi9MLgJ89jljpMdsUzTjZayZYAE
sMReqWoc49yebmcN/uUWJ70FhJKfyiQPY5TvSC9hfSoreHDvQVORsKGIZWPRgEAwVWPfezYmxXDR
odS3re+ulAwlL3SILjTM1ImvO+YZUi7Gm8NvEZf0bzqP01Cv+pYzgjTe6R8hM4mwkz4WddMFGiQr
LtgSGsygqmtT+jXR8yStnbuGfTT5O2MZsG4V4KnaX3PuFr+h35o8l4Mt5xazNhfpU5qFnCldQ4sG
Y5KWy2FhfohaB52dGdACgVVq+ZUpf/nu8drBtakGx0cSbCvvTpDJPcFZJI4N4aHOD13nDjdB3azF
HbIM/l2js+071eWJccK4RS9LkTbW8hLQc/y7sIngPlSJR1oaWgGGyT2p1PZZ5SHPQhraY5OH6skE
WPfQrFN5mthww3vHzYhU1M34I+zMeVqmGibDzvdFPR/AN4Os5PyMWst6vCQ5yuuXN+03phCQyHBh
7A7XWFbNNVyQNKMhiIdwOKFScFRJZbRACFysHf4FzckH9kzIysA0nH7tgb0kLS8vxjYGPNqH/f0s
pB1c9emUwSgWzrycU8vxuz16oGdcDblXV8c58Uj6Jr03XFYoB9nFw6mYIBTiagcLPvT6kAT+UIE/
LVVzXs1sAkG8fnOYnQ7EoZsY0tHwFC7VcO8XE6G/OlihPbRee73UdXZr0AR6YKfvyd0Q6vp2IITT
ECVYjZuE2VMfxsoBRUgRp95LGmtPaDjjQ5q1yx22EhfQ6QI1IOgUXHOyij6UA7vBhYXu9WoZRnOy
qYHhNWu4MvbdUhuwmodW4ArU1ZMtQ4pkMh7l51bZ4mG2/fZH2qTeR8InTEcBrjC6WKqplfAi1xVs
f5May26tpNOeXQdgVhzgb2M6c8Im3eVdWRrXxVD2b17iZs/zosRtAEx9h2Chko5Z1866Wr30A/PQ
/Cuz5yKBxkMFRObXxk4hgWX4urk8VT/+5OYgHJiCi1I+YK7CYcRMiRnOAx9TbBzgPBkndDMH1hGz
RT+zJqLPcv20Lbub7KuMlsf+CUvSaEU9k5VnRvgRC3vdJ7NeZX0uWSAN8rvVE6McFqQyYcMQ4w9m
CqV4hDYKd6Nqj7ohtw6am9RgxRG5vkpg6MAdCjw1o7pN1tyLg6Y/aIMBOpM4tCEuqwpsKC8+WQKz
fE5SzpLWjTN17jS9wqQP4BuJQMMVQoHOKvOYU6lns1FoRaoibwQlvuv8ZsxeJMZFMsGNjZvuBw0H
XfNKMKzxPtYKuvNzYFcTm29rkPomJDGqb7ykW4n6l9mfsL0JOhSAgBlXGpwnYJ99OYG90hbnZ9Jw
3o+B/eVmGVT+qQ5zceTEYcO2MuvPjDcXlWc2MC+xkMMM1l6csTKeAirbyPFUIG68uigP3sztYWHV
QRkHv9ENcpC+BKVHcUSj8ESOOKJ07uiKXslgMI7hYDYnMi/dh+OwC6z1VmpJdHSIYeDXB+AzVC+a
XWMd5zqsXrPFxYncLw27Q8pI9zb4ptjpkWqJM4hzgx3wjjoIig3AhJ6QTL0jJmWcb2RbmaxJtX2O
CzNoP6FU1sMEqJdD3Il1mbwGUMnqfFbrQpeLi1MypCBrzxnIiZOR2ODOttHB7abzIZ0tdngQDm2W
+B2sF7eE1GfigpRpPVzawfz2hGE9+7AhSe8HbNw45DrnMGub12opvPpq4bUGNeh/9QRJ9WeWckO+
gI4a1S+40528aXOJMa4sfN5wz/e715nGhCJC7naWjxzzhES2b2SD74Cm1eRm1pVIfyG1Fz9cz8Pz
681DmV6zUwLJmxSFkcRcIHbsTHxkdl1qgycJ03wKIpF3zcPsL6SA8fcvINC85taj0p1+skZYCqCt
3yyHXNCYDqwlDW6o6CCFaZXcU1UNHaGwuyVSmgwrgAWOJCqsl3u2X4LO7YbyzBhjQEGQU1WVB1J7
CZwDlT71DvqnixwzqmPltMGnO6xmrCasD5AjjALIhPKvk6L0HnuNyzraqijpAbJsZts8aIyTSebq
k5kaN93AauWQGDQjoEAuJapPYAJpTLL+x+iZvPknik+oYyvYI60/uww/5m1SpuAHlpoB/Jjk+XLl
VJ59XbeuS3tAiot+wbbyvay05h67tdFc9Rnwt/qfUaX/8W/9L8EI/N+P0o+/2+GLQ+c/5Pc/+uz3
PyI+rPLfZmu+/Z+zNclFTzh0/PEP/8az/l+ztfWHJXzfwujl2A62KloG/xqunT8ArHrkzqyQcZgs
GPrmv5RK9w/0SZt0WOAQSiMe9p8M1/6f/ZT/FoXcJFFmbERKhnXP2bJvfxMqbcOzYLy2B89b5thJ
5ZLehPbiONfcTVRzPcLoY3u5Yo/ZT1hp58vMfu4922JahDS2aCCmAGKCK4GsAkv/Fh8koEuUkASg
J+OhWIhfl6Gsn5aa4weG8i2EWHZLjp6+RROrP2OKksQkRPwtvdj8GWRcLDKN2K4kbufMH25wRiRy
w3Ctzmn4MwEJKpM0pJh7H+uPD7smnsN0flW5H9bnYeygMQS+Vgv9KD3Y79GQ1Muo3BIn2wJBhHt6
9vKoLQzwbvaqk0/B0bcF9z+wZSzamrQNgDc4dCRvUsro3Zp1QgbDGww7FmvcN7AQSJ9sAYuRw8lX
TfT10+SxZ0YzQI6WZ1UQvq55kb8r1O7lkM5hf1sGTYs4E1bWt2QZjBDhawlHV0jvPEGuZ/mVy+o+
k6CvkfFI0UROm7IKWiGqLHgSrJ6aHZknMP3XoH1m56U1fyVwerHnYNfZib5cn6YclENE/js5kLoD
pDJp/jL071SGt3fowgtgCA2UdzRO/9nlY7XVPTX+PVO+vm0GDwI/KG4iAcRPQ0pbOuJzkTBbYexy
pLcfmkbCR+mlOYvKvPdkpKtpXOjI851rLDXrcDRXTGFABXLu3VYWDHPkgDG0DpqS9PpoK9ojcUHB
wXic9chaba0JlJ/y0Ry78zIYrJe7oVA0rAu7zPYphJolzq1FsqMINdsmux1Z6XfAgkAQaYNo+ziy
+D6yTxTL3k37FTnQxSlzXVZQqq5zrzDqQ+Z5GIstTwNPDGynwaRU8sxRlW8UXwGRrW6f8XOoeDDC
lm4gy1PWRgAkYZgWjirieiZXEdEMAmis6hmhaHSA4XINFApTOsc3Fe7IIHA7Vy2GxJNRTxxr/JGa
9t3YYvIB9N+r1HiWzOjugQwT8GGUv66AezwZb3nNFHjIIF+if5OmyFkmOpb/mA/EVl6ohCcuRz5y
mT5qnLmwF6uxz58rI5uKG5oIuss8+WN9lecUFdFfU4XTncYSPCGNYD04tGtDwGYcSid5BztTim9+
bkOCdc4DK+74ALmHjthOHvvSlu2DO40NuRNzseEeMobk+xmK2RBTbgWvh7Zy2Jksg4Y1rr1FVbeu
rv3grmpwPHOxzIZzcdaUTmYDPcU6orC638SOqY8WHItKqhlrknkmNZ/gW/O6kgcF7Y7xwWXOOc1w
MApkpCqjgw+TuL5JEw6ONG8NLaWdc8qdCwdRb/+SkLlbUPTJ0MPDzl2eqzMU1YOrzIL2tmTBzwR5
nQhN1lVmf5YGiex922y/SioLViWJcFVTGEp7zWkyYT/e2hZ3nu2wUgGA7qaKRGrfgAWBQVxzQmRl
FhzB5U5WVGxljpFPbWESl7lVI4Q7GUcy2QmIHZWscvEkOFNs6RExu3E3L8GrCEt+HN59vqnxu+CS
0PejWL3J4gPLpf5WFMl/LyWm0rjpFvmGxsyfXncOXzCyUSNWmyRJucRqvFiBSFDCVW7yq8iY3G4y
JgveCaHA1CdBVR0E+4A72yUzsh0s/dtsXM1frWCBeKqXkvTtREMr1RKTn/9mm+nflguvK57EQb5l
ntTfvQl7msoRob85srnfHKG3diV8mi62kE5wsWYVIWCrI43qQoj8lUjyllHltlyk8MQ4kg9JC6rV
WV3yoe26fNBO14y7THqk5Lh+oZlR0VjA4HdXTHumMwTB2R5M4EdV7ur8jBkYZ+raJPPrZIpMwWrL
y+cWhbE8Ti4Wu/Oo81lGPDAM4PKJcN5d0y3pJ0htie+PfKBlYOrk1HQNYAVXSN/MwxrRm9jjtzPr
ET9a4PzOJ0Fq18PZ/zj6HavdZAa/RmXKYD5nmUv7bWK76pBCpwtPwuqSmxF/wC89kGAkhOAtxU5b
gDAAOhYEjcGvkNiTTtVf20jHTWQB+WwOWRfI22EabLCGgds/tzXnl2h07D4EzpbV9IHm2XA75NmK
Rt5reLeZ1FyixhbIqbKm9yLMoNgZoXY7zRXM5qzE92naz4o/HkpL3bjZYR0W+ypJZ6KwvkWolr8+
Hamc2gbcsxD3Gqy1M9NrAQkH56CFrQNI8ohX1GrNT7FOa7vv13H9arllyiixBcpCXsthIeeChYLP
tapeSaWU155J1uZgAOT96J0gxZIyYQ2nWra8VYtq3lp44m+UltpsgmcyPezE6vvBUwAdPRlaPHDU
kNAIRG+C2tu5rl+sXhUE0K0SvosOah94U2IAbiwKqdgFLIZJpE6MBZEznDI4wMfWXtKN7OJacekV
tPYq2/F/QWqS5mHGbfAAAK97bsGAk4aC47MtwFvSmEUwBXeMAb0+mV2G0woNkgdcGxDvgfdsYZa1
7MG/HWbJyaiec/3Y24n8KvEc4+Zk5c+j2SFCho9WMesDwcc/TLIJ30pv5dabmBr9s2qSXEZCi/ze
EyzvjmkvSevQuYt65QjziwhX/lLlYc5BKcgV+zBS/eM+CPHlgtix5K2sHF7ZTiH/tHZZY25A6vsM
cjP8Wge3erZBMlyRlnJeiZ8OZSzminpk366p66CrAee6hKXCI3TO1cGjfc/YVdoVbyRYC0U6NLW5
rD3LOkltaiMaArvD1bo9OoBtjt3PnHMdwLJZ8mE1mxZ8RUViXJwINKhl33tAvHDj9vOTgRl4S4TV
hE4NUYz3CiCY2FuMNL9dgHfLpVrG7IPgGXZlg+ABcTZmKUbBZUFbdnuPs8tgBtlPjPT4gDJ4gff9
NJtEaMjnTMAzVFkeVmfmQ2iNokDfT6uu2LPyxeq08ji6yJYl0m6eWiB/linLPUp4Ik5JhcIi254t
V6W4aCNze6DSgeS2JH28ZvrIKU65GgqbaL8mDzqDOFuK4KgnJQAy+rKYQQqP1P85SaqoSNG4t2MH
Mzdddo0sDxZVAo8ibPxqv5Rlcl+zwGEJ24BE2AXSA89pMavgg7Hy9N0wUudbmxmlpFjaZ6pajYIf
Z4Zo9cLoN901DAYjia1+gYa4aED1i4N4zJKFK3nJsONHClQ5rX9tztInq7eWGvZCzY+8GhQM6MGZ
VExKMZjwQgf+Z0tE4bUAhWXEZAVxMRe8okO8Zaf2VFDDZWIFB7i26ynM5mY2L78Ltl63NQ4HYhpe
vjxKt+p+OlXY9LtFzuO7LzseIAI6KlG1MIeEx9jMpAryjE6+uR0KiYHPq+91Z+Q/A1G7H3Bg5w03
7FMLWHKLZdJOqXjdz2zfYGvlSthXkmnzIa1r4l0TYEjaijkki6hylPcATsr/sJcRf7UyveyXmSEm
xHRGUE6Cqv0C1Q/3GVsitsRm1pnuzkx0y76BleeeMYrHUAiMiLVOlQKNLJbBoXwL7fqT3BP9aITN
BNAgC+fS3nWb+jEdeLCRKDapd+WAUt7OoUPaW5kZSD0CKBX+iqVmpE/SVPxsaeNG1HTl+N4r7NrA
w6z259RrwPWTKvHT6R7a417ziLN2qzFgUeoUXudomdu6iRK9cEcLXNN4k6JPUJ9p8fzSYT1+LhuV
E2pHuT64XrcV167ThIstkbyjLC8GBna3bx6WsE9kXLGFBrRk6tDEKCaSa02VgUNO3jMvnctS/pjg
JDd4aVc9xJBX0gfsPZRlTyhxRWRNU/ETEIL5O7MXcr5hOAORrNZ0vu6NgftKV5IO3CWLM9308AGr
g+eU3VNBzPAn3BiOJXjeplev1cMbPDv1ZY+zQbcnz+dXOWhbUW/Tl0+dpFU1CgkXKJAjY/lWrA1H
IprPBjzkjKoPguwnTbVO8FGXtBhFDhZcSMx9MH74iDpElqWq0ng1UkIeo2J0UbjRy4iVVvYFnpmt
upEPLlLGsvkxtwztj7rL8y8DmsFX14X9Ow4VBCR6tUGMDL5bXFtkL9MdX24eKexrPzngIE42wTTc
uVpAlS6KyjaRe7k03ocxJ8hBNTeTfkKMlK2gqMuXcg69F7ORxpcZjk5LDCB331c7SAGGpjYf+2UO
1uKQimx41Cj8hH0ZeG6QF+rvdZrntxnazJdPyxiWIJ984ZBhgjnwwaovftPMONsqKrZ3QZHQVJB2
mwkSYtz4XmHP/zSJdPmRz+zHBsrKBqrSKHOCDOpWFXPzzON2v5aN9wKjQE+3YeGTpChaUKaXAUm4
26Li7vdkzJTYAh2yfnESa/G9O6koHjKYNH5ky9HdbmD1eMhQYCDP5x5foEgULjOAEuuWbDMtOX7Y
yzfhDszrrZWAw+tMJ/3ZlaOlj6LLyjvGYtu+hSvMa4wB1HT2SQkh9ElMnKd2YUpBB3efXvMJsZfO
jm1u27gviecyR3p/loVJppwrHqrePtlsMpQX0UUYB2qDZtb2KpMbVH5cxmhxInhEdOy2/4ja3o+Z
+A/TFN4gaKdR2ld02U86kLioQdn8b/bObDdyJM3SrzKYeyZIGmlGAoMGxumrJNceUoRuiNAS3Enj
vjz9fPSsyslMTFej57rqIoDKzJC73Emj2fnP+Y79mpB6u480XakuHx6jvJt/j6f/MZ5GxfrPNbXt
V1F9ND87VLX/Wl7jJ/0jCWBh6nel8gXzEM831+DjP0bX9m/WmpWEhaWkSyLg/86u3d+QzlDOJHKo
tACNEyz4p7xmrXNtnwGI9ACNXfS6//hff+FRtX/7/3/mUzEm/+v02rNs6QmyBdb6P5sjLm/9zwLb
4JWDYUzY45N5oqLXB2ADRahPZk3DnNlyFm+5kUpOBgXJ3JnNcrg1G9v+obEpEqCUIz2UbBy4s11T
ZCFPMhmfhs4vacMG0YI9j6LH5MA4Xt07rHk/Zd/jss+AJexExo1JTxfnG8QoGtuwiDDr37D+mCfX
RaMPEgZAiMsWBzDc2CQ+t5EckxuHTlOWT7+nAL2fJ/vVcEooUMhhOQ6niA5gSnM0JIswYsgmQCMY
+9lYmvjUj0PXodlxmwWRXORHHIc4uCCEeddVJjMGFWwtPsNGZRh4qio+cwZhxNFlktiWv9BPUYl0
Ifc4S5KdNN6gepUzKxm+xzpc+dLlB/nYpT8Orpewe4LpajFp6UCCVmNosNyibrH2GeVb7yyzRMS3
7IPZ2Yw5plmXe6xDTEJ8t8NelkGj2HQdTO4NRuL6tRZ+o3fkB/DzW+wW+LMT5SohkFkNfJCe86Eq
FkQLu2M/Q3jDH7+PJYgnUDzpNCCWJvkbpLbC2g7k7WC3UUL7ayaafleQnoXLFRHPgptgZ4LjVaWe
u8TXv5ThGWzOYRfQq6gXpp4GLIxl7891VKJ79h7cDwJOEwjzxrX3CSdAPhc77Z8Y8zGAxtZqcqTJ
3Df47azp2PK8F3eIQQdTO8lDFtDsR+bAddqYCtsD1I30i+D/8DIwN/a4PlYUigfb4SGuHOdT9UO9
MlIjPFmTj7ON5W6wyJFoMac7/Aac4u2+96DCDJYlH2iwqFv2fqVjhKdi9DjyQ2IYk+6cobhYeGrJ
sG2LqjbXQLAHBLwwtTgMhWu8oXjNt4T31BIeLF3G5VE2OgKoEnaoYiLyJYZycza7M4/LBLdlv5Ai
cXIOihu6CgdqVXCAM5pjC9N6D2Gr6oljbMY486YuKORZ+RyFG96y16rxNJoOf3p+jQhdsrUUe+pd
svGE6Jk5JqhUVKq32Xb4PX1cWsmuyrgkrxfMIWCVY+wlp5CRm7nXNj5J3nHdZzswcZXCcwe7+0p7
BpSudICRGHSZwYlVhvDYz0Y5u/Z3UTpYHxa27RCeMLcwH2oIhpKkYYb6bWDUBJG0tOPwLbex67/0
NbyNWzOepb7uMyN1v5fw9vPrcuSQY290X2uOfVGq00eKbod4P/msQ49mwZ47iEe8/AdzAs53q3Wv
hmv66sAcQ36jYZBmRMNgPeg9+KjksUfzyanZ3KBxpStZjb3EXcqXyMtYqk/RAzrh/siNcYl2fVHD
Cy8xIr8XGKbjLdo8E92I8yWCfDrmL7hY6EU3/IYS7WgVaJemmL2bWZJ7SVWHSFeM+drxBPHlyxmy
wjuPKsM7gIvEcchz0Kx05xv4QCCmaafbN2Es+p8zNWZP+PpUF7D6pskWkVMnZ6tmmriTQ120j2Yp
18aNynMeAMx62X7sNOVYTWxlfO8xSxOMSbqYmnjsbujttqZfkU3RlB0O3NNJnnKyTARfKTiFkf17
iHHwiSFQWjy5xLgfE3rgpiDjJIcrxPRK6NdDNNAizOww3DO/cR8YcbQfS+L132F7LR8x0zmaKt1p
fMeSMAMGF0Ab2OXlURW+R1NLeYvIwINtQQM046aXdI1viojx3p4rIoWnTO253mBZyjA79dRBBd2c
8DFhzW3L/SBmDOIOG+c7vv3WOSS9w4Q1o4HiHNuou1tDxosKONorOM/EMe86z/UzFiFd+/MvDf09
PhAEnhZoYuHkBYOXFxwmqVHTB2pG8qtM02FOSCZ0wls6D7Nv7PLLZjdJm0XXp7n1Ps+kWkWuhJxq
DNHHCqI4STj4DOJHrmabcxR8jB8ODYXujtpSzbBD5m39yOFJ37gLnnHCugV1xTm6oRMUfT2p7YwG
8WLVKHE7a0AA2FCINSIZpOoJFbdpIcml1nymYiO7TXQR/qrYWqtN6UXLcxV17XioLS65oxQDbb2h
F0cmoZC+wNCgOO8mU8+2suGZ4zOLsSYVONZAGR2bfKhbNZavjUrXt5rlUDQDzOYJen4PXZbYsVZM
sV245jRm6HygfEnk+W4oKPm2Gtf8gfRbpzvLVmgK7jCHAfUhw0fiGCb4+WkW1HFPYB2DSEw0T8dx
r75NIqZSyZ4V8pvA+BMHcrLFsTJan0f0xGpG31s/FruYGnb+NCqT0a/ZQfxKfVDmoL1aGXSMtOjc
HifQLIk2B9jDywhp1xla+pmYuavD5IJo3Xap9p4pzeU77EElP+YYTnC/pUn6nvN0LoMRYFhLAeBS
3be2FYYBJ1jxbdCL8MA55NjKdWoS4XfpwvOo/KFzh0/knV2NS5hOddOPvByLd8tTKuapbI98zAxJ
1ktZGM8YXOLvS1b7n4gnI2opWwTJSCXiTbj1TF6DcZ7JozP2TmSbeT+U5NbujdnUfI1YRjJC+KaE
hOcDweHanwrsWbZPoLdA6HWfaAvHsGqWFmV8RkT2HPW9bosbzvZRETSFZXxlUSurPSy51NlHnaFP
SwQ9ZkNbTCQDj/qD74OfVncEdEjJeZjxWdvx0d3ZyCNekPKwTnbYgPr7UIU1xVMkkZJg6thgcb6N
SsweCSS3AHxW+9h0VVjvBKwYQR7UKhg0DaVJcEIL/nOQaB4HSypokFdrzV4lm6Y43ANnym9GLJz6
2K5i43ZEfVlgBS5hecvpa/4xNKIYDu4wLL9Eo5C5KQ/yKEyq6fmhRNiT05Zz13IjG6E/OcMYrxlB
5+dojjTm82703zWSFV0cdj5/FQBz+i1sqvpHCPu22I+LIW7w80I86GaUSypJIeMNU7v8FA01lEQS
DKcLmhBgNdQ8k6lBO5uamCHZuc1st+o2x7MFqHBiQYGQyAgJLa9Jr8VUd7SlJ3V4ZRIDFTvwSB1+
uyX5HCPyNZsloQy1bfL6zad94DPqJj/bmgOZp81ENuKtHiME94Ig/7ee8+VXpWd9n46Q3xkZmf5z
o/zsqh7H/idbWPrXPWtsPngmNw+VlhNDw8pSA7sfnb4kbmL9suGJPflVvRxHrB68Y3qF3wbTKB45
ERItZxxEfGmO8Qc4tCiyK2sj/52zd/Q6q9z9qXoSPcHUt+W7XpoG1Fo2+zedkOyuwhj0HYpFg3jB
lXKeGBk5Ab1wOdK7gMCPmzKH/IB8Dy6MGY13Q8i8WGj7TKd6i8tnhOpUKP0uMffTaJKBMdt0Ta+f
I2Maj0U8ESIro8m7bxzHJj5m467Ger34T3MJ8DNQ7TKfLJZ9RtxehhAPoQ704pQzTSpZvKPAWIRi
uyRa4Hmpk7vNDpHYeLWzgSMynXx5tlNFIxNoLQ2wMHir3Ze22+bNMdK2DOSI5L0bY2ZCG8fujNdw
KsYPyXjnOWXFYF7ZrSCzhI3+txmyAGrXkvbV3gdWCSU+FGwV8pUGICLIJow8Jskw14UHQU8SXlk6
ec2mOmo8OhRWjzP5gMRqMtxtRtb5xy5tBNtlBgYURil20wEhM8l6XzmaGPPseAVZP208035KPMG6
8KUo4sA2kNL0abPLMtC/SyI9PLYjsUNtmJ3zlEPZODb+QsyHNpiRzaUc5Kuku9oi1jGQ1PQuxMih
K7QNfqAsaP7Aef81TYP0d+HIbncLJNFhwzr7PF0MKSgD4SrBCyxoTgI6M5hvuOw5BQ7UvED2MgC+
0jWq4D1qkxfdJeMkvvM963vK9dwfDb3CNBL16DWEqPPvYWf39kYtfuftkDXil7iIam+vFoP+Lc6X
8EY4hTl0uEH9+lrgDjq8JYvKQd3WXbTndulpU/WJ8oTMQfFIIoXTIR+Z9MPTU6KrrTc5HCLxFM5l
UOQWjdVI5zLeO9NYzLQTg1Zn8S2Y5RiUYOmjZxZNHFRuZ3YbQPFkYJyetWbfunnK+AGSNF8NoUQK
rVyr0Aeoww29WuTK9mnqYLR1ZTdx5kCrw4biGMQtchvM1a3hdi3mKyxwZ0Unib0HO2hVQT0ZIWkH
6hmJzfcz3Jp8IIwMcgw3O6Q+K6dhWIb4PPEPJ/IpFwh3W2FEHEvVuGC2qgT1AQGe2Q4ITiWH9LDi
mHFNVtU6WBWFLE+dl3vMxIkspbt0QPHcmFhe2IkvoU8AhicLYAkxleWBDU37zICpolxamuAYRa4z
lozMAlKba80qO0Sue+svhSAuEo3G41SwsT20DVL5ZpZ95p/7uZqnwIo8frVs9P3PtAE2FNQQ2VZb
m63DveaskQfA89r5KgutOjnmTjd8q0GIU+wnNT0PlY8X+sqO4YV9M/26M3eQDMeaYtA8Z/saY1vf
zLmF1Mf9woRoaWev3qqpoQfPj3gMIUsnfnWgXMCL940cyPMDNaW8lsAb169zmXi3OQaTLQfCOqQ1
hR7boOkHvKsUduA4KSzUSyCguNiCFsoiE/VapfHJpuZMHSMezNVtOOZNelw8oKFnu2D7e+T5n1Ca
cZnYg4+fu5O+TPLby1S/q9d/212m/fS68zXbrkH6J/LMkeme9Gv7E7ui1nstzbKgXNtZysCEqlMj
SAqelFZeLPTbXBwH+uI+4A1m1T5rIlBKy8Wh0PVu12Bbwm2+jVYTQ2qOi3VQ6+N921WGL66wf7D3
oScO1m/PST2/NVTSLdtpqfFIYBtneO27s9Nvo4uPwlhWTwXhKQbkAzwR/dBiHUq2WZ6F7p5mGmVt
Dd8Mq4NjhqHqtz5WHXQkYkYe2/2+HU/jVCm485qCllsMtn1xbbFG5A9AUJrkmaJEKPJdEg7jj8GN
uB6RfpdFPeLOCeMbbBVYTOYxa6f9MLPEz3poLpl6EE+jjZlwL8izAkn83bUCUgkc4NLXWAtqDrgN
h3TUkx0XFJYX+FXYX4oZaO9N1l1sMb9bZC52GU7wOt3Whezio52SVQfZ0mGv8fOFXFMbJ1a7kxKq
33tGMdp3T9HZeqWrdp3Y2R4o+ZmPuNhTuNN1N41o544nKlmrA6RYisEX+FGwZ0TBGRN0UooidTEH
2ZbyMc+mY2kR3LQ8eN8L/pkdEy2dBDifpT4lWdG3Jx7wPVea2zTysRYAVh97VWJQErgQioPK4Jvt
wUZhYhp+NzRdzE3E5zA6CX8SN4Y39fOW0TFWKDAXTI0HlPTHdPVKjWXkMoprNSCr+WKnai7WKvyq
2KykzlvqiPFemRMzLhKfef/mdajhy9RiMbEvli3c3ti3St5xtatWV1eEL9ukk9OZnxJrrR4Ml3Ry
cDDnkINp69DPEmQxnd+jhWEMCbKkwBZRkEwhXFIvSC4GMydZ8nvEAWYsbj7JE/IbkytsHzIK5jYt
flBxV4UcdHCuJfjN573BMfd70uBs84dyxiN3MbyFCOxvVuJk7/PFEFenHjbt8GKUg2c4XFmYCoBc
2HzOrJarrS67WOyIvjJacRoMU1vKeP03sKgY8hZLsluxLkY9I2VUummYLX5y82Pl89Vq6xsuFr/m
YvebV+cfBtcBQ59scMOwg5/YimbUIGFDTqOsT8/cTGscbx6mbrzN9aXuAah2y0aqMq2uwElTxngE
pUGoGKaUlshrh7C3cHEJW8Lzfhycoam7k+mwj5iboC+cTO8zv9Dd3pS9i0hruFGrn/D1U+vsoiHJ
nYsRePygJN5ea35V34gvGMAO1Iq6Lo3ruDEJw7lhQiZyU/aTWT5bFxiwJyZJPFdmDq2a+AuIIVUc
haETt05fw35rY1s7xt6B0g8Relib5LC+GD1PAD+Xxxxi2FpBuXKXOQvSdePAcEOjED3K+AEqGt2n
NPmqhUqrfPaHx/yCfnbikILWZJGReiwzc56+2sEJ2aE29FdAoKaQ1K0OiAMrm7qoI5cnD4fkmOUi
0yN869iHkXU2AUTF3xuhzMEigG7h1UGlKyKbxsXRtjOGuFiw6/cwbebwrbNl1j9nIakY4thmyCkB
yq1ceWllRYXGvCHc6jrEkPK4fXajtU5osSkj+rQTYySMjVlmkk8EMosedJbvgJNwOj+xUTCxhkBO
GxKY61ikSJIUgNzpE7PqDqRLXgMYjWbqxWHwHQaYNoSoPUwe5sqMt1OFNccxSC9y/K8xkF4o89UK
nA+JptXE0lYOfRdPJK1G8Jpf5hzWX3pF1jNsw16TjCvJXtQOQPEEe4pmcQXPietjJd/7VrkYp9UM
R0zV6NSN0l1jXZEgosp41B78/PHC0p8uXH1PYGAF2aDZJ1ucw1nFDD0/tRciP4YQ6PxEEEC/MB+H
2m/VmceuqC6tYuv5kPw4llktXcxUSLdIRGb9nZhy/GmAB/HRkzLjSceVDy7E0hBVZ1QmprEZN/ap
nOgIHWx+UgBAqzunvReNjLBHwEZjRasxcubk3pd2BT+LEYDHZBuuMY1m8Zh/Vl45vbSLPxp0hnlk
zgaDOAfrSqsXbu0w+WWhgdIVQq9WxheENzdAv2S6xwQjIrdNhOWjFh3QCbw85OK9sLMs4GJj850x
NkZcLx/sx3TspmFrdbP1wTEt2icqzx6zcorJVXgxIPRuJYzRoVdQSuaqYdsBW+PsYK/zFWsYU29r
akg9Y9vBDOJq5jQ+CavGEKIX9VZNVElgPLEbejf7lVdjDtnDjNMl2nkQVu8IAQryhpjw7A34Z/cu
LJXX7mZk9kcINlm15agXf3VsFB8RRfiMhq4Znzp/7tMNSxscvcFo3Xsjiahv6CHSsvam3M8Be4gU
2nHj9dBZy2Q1eRnV+Fq4plw7Bh0qMlVCSrCZFraZhg7Zjy5DytmRqQ5E9jAPKeOMu5QK3GTJxLuR
+CNIZ1MXv9Z0ztcgomQbIhVtoSQ38gbDJt7WpC85zwxRTWRKGaBmg9AwKIFhTzxv6ypC8R+NeXzG
0eTHJz83sGGTxCP7bFs8d0E0qPE8+dRYbXjp9IvTFPWgHCW8GwHCn2I2AtWItrb2GKhwgZ5oCPDo
W/fz5JdL9S5NEF3J4MbV7oqXEPQx3kLUM5dtqk3FypJnTgrjUtbOzkArsXYNa2B81fRRxUZ5xW1U
hKxYmDvFFG6xXIePpCbjEkU5NIMqxSG8Jzfe0mXL4uTAZEZ03TAVw56KTsNgSAK8Z1jdGMgfHH2p
rTMS+aJUKcL9BGH4WRCb4lpKFzxfomymd9GwC9ykVLlo1BzqxTZ95vXmVYy8sroZxPjic9Zhvke7
282AgnsLQwAThALH/4CrIklQyKsZ50jbMQXrczt8bhwrpHooEtYcwD7lYF/7jENu2R56D3qqeiBL
6I2rSN/61OWhA6vjIgtpbml3jr9j8cNsUAxCHsGHg1rwIMZSJmLXNbKOnIss6Ia0L4gA9vYTpzh1
hYUFsGfrpO60NUNNXryZmNNtbFh9S5BKatEDUYsm/dEuVfcrrYeCUrwiHz6VA1LsUXZt52/laBEA
KlCOMqgQVf9INtU3riUf4G3nw9Tc1E6XfiesaD6Q+M5AcWinSW5a3t8NbkJfbcY+XF4cBlCwWGOI
fGg/hCodXS09eFcbC35rmA1FmMqKHwcKxn6SdYCiOJt1+4IBIiJESZ/xx7+H9b8P611S1v/5sD6o
iqqp2j9HXta/8PtM3nF+Y+YuTLh8PqYSRuD/nMk74jfKvXwbPdZGq0Rb+CPyYlhM8iVhE/41QBtH
+CRR/hjK27859lrDdGntcsj3/ndCL85fEcaeJaSA3eBayrF5f9L/W6C8qVuOWZlk8BH1jSRc687H
zvKWx35JzEcyee4+HHuXI4NVDx9mSQImZLP6RICOWF3amBRul+WPPC9x6TlRw5jFd3o6CcwSn3pM
0HjF9BXVfdg2RUyLZKzOJcI58RWmr2gabdQ/j64bvuTWSFhrEF3+ppuyuKnKpuq3TFA3WKpoEo+U
M53Z9vjrahfqMzPEhVZi5Tz1LHuwg+iETor4G1J49WqMomoCM9dIq8CU5MHEeAzTYvR2mTeGOFeq
8oMuJ1r1/vTd3/+eFvqzy8Hma/tTQn/9QGkBI8YkJWoRVoy/9anFPu0KeTG7GwyT1vOCnesKwiem
sTobvQegvYz3Z6b5uCr97NmlqOBlXD2cjK6Y/SzMx8ONEj1Q/dxBQFmLclB0Q6QWpMvkqbGLadxW
pTNcpXHuCqYaS/Rf/A6Erf7+KzhEwqVrK4vUlf23HFRuLOgBM2w+QY6AqJMbHkp7nnbSSLxdzTNi
+68/M2v9TP4UvFo/s7+84PqG/hS8EiFlxWrMcUlJjwcCE44ixHAAna93Hlgo91Qw640zeVdss/eg
w27yJb/Nc/uqCedX5pS7NYM/QYL5129s9aP8/X1h6/OA1uGe8YT46/uym3Yaue5dXPjsPZawqK7w
SITn/49XYerlAh0E66v+dsVog+pFpTRXDELeTdNYza4WZOD/9auI/8eHLCUoTjoIFVRP8bc7nRKh
BX8t7gHg9wYVVJVj0NBO9+g1+mb4Evcx+zQElfnVlI350tA4SeuqNIk3CaqTYupSIdZJOJlE41AS
UpCH8IKK7MuyqVjl6gyt3dJPREl6psjbdc89HE2fsFwozr0f9feWmApUwjzST1hvy++1jiX4xKKB
+AUEMEpszsl12Y/tZmEr2gallZ8mc7DpT6F78CRKgf/z8rn8O7f5P13u23/x2Poqu+Zn/j/+968m
+fhZ/mE0+8tzjJ/wDyyKAgrLXUrxn09OGef9P59jFrhYCyu7zxNMXFxifzzHeIyR9Fx7VGwua4ds
5R+PMZuHH3NHHGmOa7O1+u9xUWxT/NVaRmgTH7VNfQ/PSxxurlyX5T8tIT288rqjbTGpigL/aDeC
NTOOHcCznWGsZvzGfJOt0AT9/J4Qh9mSUZbdnfb86pWh13TXRGvqgWFYuY9Cy39BangXdUUgadED
phWKKA5KokMW4ZiUASlr90uJdL5yCyAhl5841Qnk0T5/nzPb2s5tFzNLVx6BIQgXyWl2Sn0yez29
RK7ubmpXZI/4OCmyg6PIObsijGek5HGWmmxLpRcJ9T6eX+h9Iuvet5/ObPETW4o26ONN1ZExiTiP
EkhIYvF3kSfKnR/m5TmH89aGeXcXJ0V2l7j9Z4q2cQv0aNrKXNgnzgvmUeTtJ6YKYnZl0d1VXaEI
NCgenhMn/tiNygM38nAq5oSUR6fbX4mRvA8FcZP1bxojP9HMhPuMT/uzZiW+HrSf30Qeb3kcefFp
jUXVRkLTbZKpI47edxXxARKLzO444S4iuPwaoCDlUZP1er28Sw8Z9o6NuKLAV38CUnxX2dJClxGc
1tqV1UTjwbE0fWsbGZ37y0l54Pu90yxBbI/dHREw84gxPLtz/RA9nejHFmGn3U7K/cW3ivneAplz
Mg2kcYR8i1ouHjLfKJ/iA6BRfS87OK0Js4fbaH3j2ICzuzlswh1SU3Y3Omhhm4or7naRNr+Jwdt3
lTav+741s2CWeYYfFv/SEaV/2pUWfwH1AQAe8F37s+j5mXBpAUJIFwcTQjRfXj2jTDaVyg7rh0vD
IAeTqcCPpNfkW6ry97rMeUUxfiLZvJMZoPWndqvT+rEihiuQ3/zKJa6NragLPFBkAwdOnFulI/nL
8+bml4sn8sQ8Xh1zNk7HVLSfcOXkLSU78+0MeOYNwYJP0Rtus84d78uZY/JA2o+BbPtCvu7eysNq
CNDR7JPyEgM/5FjnT8iACnzwqO6MpM6urS5MDmoYOWJ6veW9mJnVEFNqzDu3m72dboV3U/gmTHHp
V8TvxFjtLSWNrcFtewvxvN+Zegqv2bgKYpw+nGO7b34k2QSVyJmYHJCNDlxXDJDEOg6OBi7MzwWh
BIxzOYVb167Co8Ia8CnMNZzUzRUH94aeONBrjbsV1dKeu0hjPK+87isdKQFTgw9ZMoLzSBqJ6afy
vPZu5IL3KoWvkt55rOGUHh2Uk8mH2hzFq8Yp9pg6qto1kR3XgNJmWEMDN8KyyObaY4x3JCw6PlL2
mN5y1fev1BlSNzg59RBkPcdkHIDRbYsP6Eoto7m3Cviosq14nEaEbXckwe1bqL3ho88kjkur8+97
9utEOjL4iWZtnxmoL7eRZugErF2QJB2wHiSmSWRiSOOgaYYK57Y/HGPTZMLFuM87JPTeAblN5S0g
HHFnlrAFzSqkdINzeYAWFKG5FaicCPnyPJKPfS942f085e6px7vcK9kC1Va4slCQ3aucODtZHv+W
6k+D0d2aDavbZwKRYtzRjtvshBkCYga2wzssm70YuCXgbAG8SWznZGDwQ3AuxqvBcF4qzqj3cW9Z
t6mskm90UzVXdmk4BBKAqay6OQoGczkLxbXLrorWlnrnIwufLG19a9FJXv1cua+9lgiAzHWWboyf
VVJWbGGpivAF25PFKuZjspDUp60h7q6csg1faNmLKXjr5mOIm4EkXtwfmwIZlIZXF0lT0FU4QqK8
Rs00zhKt7hEvK5XCoR7qoAEzy5B2ZFTSpnTUa85QaPBekn8y3fzC7VJtYmM6itjCyCXZzUMO9489
oqUZeNz7HY+fFMvc1LUbO27ka5uWNmDRkspAtAbwrLHatb3Z3PL59+CwWmDoxMnu4jmhyLH26m/R
CBZKTpZ7FUPIuo+iycCN1XlbEm3TD7KRyXW8hC53de/vWvoNN+6Eu3fK7HwX2zVeu2ZAtahsmtUi
Ff1cepvfaS2iZ2vYbc3F+J7REyg2U1PRZ+JMTHMXxEoQMQRN7Ma2T7jy5LZJAHs19MGCBbcGQrfF
5O+oMzxGjub2DsEBDU5/blLsv0T/Mdsa7jUVHc7Wb/PhZMrZP6LbTRhXaKa5zouCTHQ/N2cCtnwd
hMSYlutBWNcxx7hrOETEbqzG5oKy3PoxNnV8ZFNC5Zo5zcSvQjBpJi6FZjCLnTF644cxRx57AP3c
DiVJ2koX31rtLy/44b3rmdzVekuIW6axqPQaVMxVZ5WcBWQkoSTK0XAfkqSdj+5iuCfm6uUNlTrL
UaCk7mybaYNkjkVynvymvVj5LaaJCKwsk/qCN7IzsGgFg1lxQ8DEODWDumqXWkBvDP07G2/CbiIY
vwpt8YnnXXqyY9IlRhQ9gjOcbyN39K+ZqGaf/YrNr3AhkK0un2kiZn227BFumF18RStjVBZkEnHW
cxWnTrVv4J4Tv2ufCqKVPqbDUO2L1QWBAbrwNx5UCjxdgB6PfljY1x5MtQezkClUZgNqruQFOWwP
9Z0P0PCTqKO6bleHhS2nH8bcOtfmjIOYLGtfQnlPioccR9nNHLGoyapGqAvx9zYuIwgSBA6tIBYA
CeoAw7uuqh8mh2i8reOzCVj2IVEVCN+QBMoaDTu6/Py9a5CRNaZym9B7+FRSF7rNUmM8UGN2RxET
mFM13RuQOrcNGEbSoNEQxMhmDg9cZxHFmXt1DqKai7j1nKtRcfwotC7umKTdt4IHQFLYz4QAt7JY
3tnBElieknhf+e6bH1pcpp0ndppRFTctiTmLeVGgIVmKREF0aEjxVO5kXhWzAd4+VeDB/K59CcdY
XbPSlDtrpL4ZhZJUk86G92WYqjfaAZnywAVt7iDPTSdS9c5dW1IWiOzhPyba9w84+jFC+fHyC5/2
VTOaw5PltuFdzdjn1i09ACC1He0HpsDbouY5J0dPUCQMO8OlEOloV0azGwhLA38X8z6dpdjrsXc+
BByeHe3Kc72b8V5u8q79Jnm4nQucVriMZoupjN0z4CSyZY/cNTboukLW23kuzW/eVMiP2Zpyqngy
su7EYXf4M/V2xiR36OeuBqOqpr2owJR6g0cJVY//ZsgmfAIu6LeeW/pKuN05XkYRDH1OIRTn8qsU
0fhQVcUZKYRq9UZ2B39oSxw+rBMezs5voite08YedwsZ/V2nHOMkiw7uhTtxmI3nYufRZBrQxdAg
9kIylMb4gLMi3TPOh4vIooiZRGVbYyWVExRejlVpzPsFHnAwzB0oAUzx1wnzxGsMeZi+nLE/enhy
DnpOk4Ph1ObnHGfykLY+Cf2WATy/U7iNkn65du18uZ/YFJRZXX9EssCwljRvrc/AysFR/7CwXzkw
MnduqhmePhPuW+3Gd6CQyMQzqNngIjOpOLbuIDSAn4KoH5Az9w48GGDWz8oedoNvtB/+tDg/cp5u
H2E8+6dSD1xdlblYp5LMmbVnUgokzs0Mce5wtzIvc2kr2oqhH6+pjmxOysnFPXcsHOvFcc+ebnDy
4FxIvpuqzW4o0MSNMoQYrefZnZ6Hzqh/JkQzttqu4qNPvvi+by0rgGaXnot8XK49rwDk3ugEhHmC
Ig6u3qofXacpHygAMX5YgmlvYLoyPIwXgx1PFcx2DrSG+3XG8thziwKZqUT47mLJPbInbF9ceg1J
qK/OPSNpnW/kNt27xJcddCy3PhCPSnOmKznSIl5e7370tXlUhgn4qym7+mGIiSBvhAyndEP/Tn9a
VgehkIX65EGxnNxkGOxtJ6P4nkHMcugoeKT5w+sPeT2qF7hp4w7qFAR7E7PkOfKpEC+Bh98n1MAS
QB5ak4SvJ9JznLlny1gp3vgMoeHXccxxB4uiSu2VWuLnjwYREgwJyZ7gg0f1UfEzS3W0Ldp2uPYm
Rjwq7tC1pD9uogGa+hy536eW8hPMy9+KNVBRquGz4R/tooI62Kii+LPnOX3TUwKxmwxOJ0xdANAr
7ycWk2U1lPbHCFwHoSYzv6Fl62fWFzSqQQBnfMNuPDLYrIdctJ9Dx4iCWfGjWvTBA4dI+sd8mUH0
BPaYXUW9HCFiF5Q4xbXB1GiFdg4u9cltcnbsZXzP8MTc5vHs/LJ8bT0Q3kpufJuMQl8qNmUzVqVJ
mMWR7c8DbLK32cJ2JZKBCmbu1y1WyJGSh1BeKcuNrsq6M3aZcJiC9vXNtPoBTQ6l2yaiEFpj6/s/
7J3JktzKlW1/5ZnmuAY43NEM3iT6yMi+I5MTWLbo+x5fXwu80hUjbyrTqLGsNKgSi0QEAnD3c87e
a59jp413SMWNeywK1cKyR2sZEUq6UKI57eLxhbUTNUUWOLvUlpu8CmCuoKRJNPfeq9LbeBhv0kal
G4z28TIKx1vIbBjQ6hng1N8N2LJh2kTyoehnEWFKSKs5etmdNoCQFLZ5P7XdAw607LJV6OZGy/CW
9Nams6LAg1+2L2GhwD2lxtOQovkYWrdbtQ6MPcwP7bJPowQ09lTd6VqenkZ8t33OeRfQf3RDi2Fv
B+3sq+rj7wnhAh0NsQs6COZqCKunMdSfsvksFWrmbTWwS7pevEJDHpxEaVwuBxX/0OIsWjaGumFk
/QYPBjFWfpHrw0Pe5x3Iv/4yVTk+F7seT8kp006sxgGYZJHcYSL3m2AcLusMyUULGZX5MAuMNp32
LbCBuIuJWdNR97sQhM7MCEJDSVD3CUH1cxhBoWicOjQsZJFsHT+CxaMZCyD9hLHTW13rgT6uUQqh
NhezraBpTxGS5s9IusZ4Ebdo+yJlTKi+HEaL7jDcar7tHJypc38wKKlXnaP8NUlsJ6UuqPZd81ln
5zrpYZ0LpW+cJCeDJlUXbpl124izMFP/9m1s7HbfI8Bn3IyqAg2D2HgeE/+hzQ6R5f7IZXczVRK9
pivOQgIwUO+8Idd+Nn1rk5XxCV1dZIecKcJGuYwsvEOYs2/SyTnHG7JNaANpuKWiEtO11NN0jSUr
34TNeA/146C50R2phv2ZhBp9XXiEBRoifyNHfIML/EVp0953nWAVG1RyjYrP27boVzgiUDuD5Fgz
9f9W6u63kPMtJody12UKSxPbnEO/dZE79Ql0oEWdYLMMCfq6gdoJjJCxJEfLh9jBdVxBPcLpgm1P
xxWBy3vRURZie8SpjVKI2Uu+9aR9kaPlWSAxYSgQoSpJmgQRhWBoXjphQ0k/vfGAYyqIxoI9QN96
6XAPDji9MhkHbTU3O3F0s6ABkNzphr9NCbbEkyBRtJX3WuOeFm0ynAi9faU/x6SjGDFKyFpbEPR6
KzTvW2pq0xXeioe8RhRb9vV3QyuvcmW84rf6VrruUz/6b5F0TjsGs75JLInpvvmJsXcKzt0iEQIn
FZYaRLvXU9s8BnnZH3qk9cugMNsNzpu9j4HmO3wMPC6GEV80umlyVtS9UzvNI6JNsEInPmQdoigT
lImWWGhV6e7Y8Yo5RGDcyoSOOE4QvaR9nyht2xEmPtTmtsrlSZoh3QCwsiv96SXDu8IQGHZAXE6H
yCsfuJk3TRbsmDaeZ05APlDSbVozYVtt96FfIQGhq477rkp2s1Bwg8XOusja2TFv043vjRtXQFBg
TLfRwwJrpa4jkgrdpW8X1zFncx9kMT1PyqbEvmwSbwsl+cTprD3wg4VFVbFwEQ5BPiOGKAjvE2yn
2gh2Im39RyvCjECOGKe+fkuzybuzGyghEl2k10M57Tq72HGOv9Im7Yz3AQtudW2BHgZaU68hzZ5L
L9o3Q4Wezkm+RYSVdLiAQg9EtM5B2i3bVR5Nd8WE05GAdm3lx3Qz8MNcpexbizAe78UQnOiJd8F4
EZyEqW+TOIB+Gbt7ski9pRO2O3hmCBBguy5RoD3ATT1QD6Mhz1LcubkR7AqWsu0gfA8Fos3TGwS0
hPNCZ7ozJfZjVQlqcCiXywYPar3UYlFc1wXiYYMuYQ0F4QTGp75sUBRtJQE70Rqkai8uUqOqKMhz
5BNd2DKiz+C4C/rErMhFQANyIhzQXDcM6gGcEdD0bYKCuXeccgqvqyHNbuwqCJ69OjUe6IzJXZK1
4tIVWtpesJmo9gQVFhtw7aP6HvzQn+Ae8Kf0HaVXLtGRkPATJCzfhhBttxGAjXBMFVH9EFUBVush
4v9GCaYzQmv6bZVZKbrspthk8PvxvKBTatPQ6Q+kM5rZflSOl+wjFYEcVEhxh20WGEicGkAm2FlM
B3AvEkIzWacYcavzXpS+OGeeWB/ilAdmHfWwPBF9CDO4KHRyZ6OCwMYZIMJks21S5sQojb1NjbKq
wU2drqBn4OiuRhsvQ4DZatzFxLtf0RKc9LMRSSI918rHAYbOJhlWoHJuiyTx6dy5ojrvAgdVTgzs
eNgWc+wh5iVIW7TxeGMeZcuJ5eAmTqUTmNFMLbpPvbS2jTbo57Zrq3E7dn22DaTOuJaI1hvDcemE
9sr21K6N27HcO71kSADSYZGafIEbU/a+e2AWJle4i4rglRLOareZjnfFh72AvntBTxdnsAKpXN0V
TuVbhwI2oif4wx/ZNDtog7onQVcGE3GMi6Snjb6C6VXrMCet7kHYJCidjrmqXnh6K3dN+8Iug7Xt
JQFn9gE89ZV08WDRmElkjzBI0omNq95DXW3RaR/xq10iNa75qwFqJyHoVQ/hhIkNictEbFYAqnLK
wAM/w5mmjzYNyqh3Lf54nPCeaXa3RG/R6Nfr0d36Ib/UTjSWXW1HVZjNS2ulZaFdpRS2B6FgNy/9
UHfumfRZq5yuO/lk5oSGP5m6lyzKfHQANBhWQJ8t6neT0rRJxulS9g5NRfOpBC4FdA31Q7uFR1Yr
BH+h3FGsIK80mReuJrDLa+jh05Kn70n8yUUvZ0a6R20KLSVBku2mSAkfmBNU6jrUC384q5LMLlhv
cJ+nXYuEbISSjTi7wQ/HzeSinoF+7twdiugVzAr8chUhUr7A9DMHowHROERjOMn1xFYYXIvEFhcF
xLmaibVuGCsmLTlzaIxF9YaokIQNX+sQ/mxIIh/uwb1M3k3VR1270hyw8aGDzn9B+xcuaNprNG3E
WL0IwyhoKdcMBDiDzMB5MC+wEkVdV9919KLlXLoDF2PZXkUuwulvqT/19rfMklG6iRms9MjDu/iA
ZzQnMCcteAoEfiL4W3bkfu9VLKoz+kx3rZifj17ziscUBPV0Ljs0sNshd1hriIaKMeHAR7gHH4dT
Eq++Xu4FsQHjqk/QlCt+ljvk/ez5BurBtQ2T5ruuavXYqa451/pOM8kj8kVBPxnjLWgmP7FxrsM4
CMMyu3IIGiUc6Se6HzhTK3Y2T9TBZ84IIbOmmeg49G1Xc1GyQbO2q0vtMOmWt+gTNNOboGVhp4eK
yiwgE3eL6MK5pDrHkaPGOgW60Dc0zHOY/idSFkPyra+9Id7Kn1EEbh1EOLPo3yTtlrNbRkc3b0rS
V8qKagulOrDNeMDKRevRIAoy+Jlw4DB26Rc5LDroEVnbnWFSLZsF4JfMO+Ww5zRLFVjWq8d4m/5D
n7MTJRSv/lLHYP6UKBTqy1yI8iVAjGNeiDgHaGCJoHhTk29caCUwooXNxa5dUEflxvwZxVDMqQz6
z4CG6GdYA+1fghs8rwgvCvzzct32mtudZHxqF8YezLVMb2gYQGOn0zDHQMhO2KtA8rgvMPUA7Ux9
U0vWtQgiDV5RBQipsyc4o3D9kn6fAn8mXyKLp5Z/q9BIgqgHejVvA3HPxEiyUNhYAFa8f0vXQ/6o
eUa6N6cR+aCmWxcc6eqtRtLUqYF/c4Mg2l9yutlOQdHcsu6b3LQmegUVCbpjqL2W7WxcQ7K0kA8n
CQ7n5Gzi4FNB7fCArI57ifKcqCDHXaI07pZ5OWRX3E0ccvX4HRisQ/DheGXnnb7Esk7brxDNUmvN
Zxqq/sLNm29stdkpRKFdgGl+E1najzafZpy7cdVwAnupWhaLgulg48p0a/Q1kxcQXRbl92HgFAfL
3PJOC8u8SasqXSLN3EvfE6tYCajqAB0ByWF3s0dkTxzbghwFou0AxyLwpmyWI7VAhcO89WuQRHG5
mYrWfcCoTmS4obvLCa/xht/PvJ1U7y+RwtzCRiM9vqQlkPsOpR3LGA22tT10zVr3M+cbkhUMM6WB
Fz4adNibLWaufBTruorx3+QpK2IGhO+syqfsPAyr8FtBD2fmxdbJaVFm5a3qFKb40b9LSxlu7LG4
dykxew+pVq9h/8YPDPQvQqVxjv3OAUsiFCpbHac9kLlKFIu4xqFIKhOhV7kxXBa4XE+mnF5qQydg
2zRqHeChx2WeHMjjulJpuoI2eCmnYkfJu9d0PV+XMpLLWtcuOd1Xyz7PSUxOqyvPM1kHYlunN6fg
u1K64/UKnHNWWSiIhJzyMBMay9lSd3CaaoFx0eoUpG5m4UWQSKMyrAZ07eKnKarJCscadYNOuVwU
BQnfvTeKLf1KfUkpe8BvEG8z9NDkbgPsXViw+xZlPfuegwk0XUgszMofAwKvfD+6LF1qtqBqtr5e
RFcpeDy/NDieiDl4IlljnJD7PIy+SZmueii3O+oYjuRY45MTN3IoUWD839Ps7R9FmFMFNCi3hRN+
04ogPmRm/MN0RHA9JOJhQAy3bGqlrd0eiQxoinprVf7adLtNUU6CTCtlLUTO7qR715XRD2sdvdmu
lt20LSKzfXVt7wXUO0fqDHNimdLZhNZ+H9MB35Nh4Jwjq6CKmLBWJ1mszR1TgKG1v080c9hInbaL
UJx9XENML6xMIJgtEI1ubb0JneSkYXBvRW1djpm914hBWTROeVXVZk/oVke3Ng0A+YosuGsNZmhK
9ndKGRA5GiTA09ghWdVB5cqQbnkjx0dnmOJTM7OipRnJV1OknE/NPLtwDNI2AMKBxmUMu/ZqpmLd
MGDFcqJHO8VhQC+Zhp1oGS+qseF+uiRiOvKGntdLolUcKMiBp0KKiBAZJ3AQmbMnlu5Ok/bAZo8G
ggEip3YdqFoeC3srTVowo9rRL9aW+SB/QAAg67XSbrr4DXwIcH732WmZs1kCzi8+IY4qflbdQgZk
UGXgpDK0NdS0Tas3lOzayZhal8LlF6+Fk+zH3IThFnhXqeieougmt6KLWONgVLpyRQVxgIB4Ls2m
W42Rdin8gpy/BjF0a6ZPdpWsSEZgSB4N35ow685VqVKCX7HM+4MNV47QRdvemZhZozy/63Jzh6p5
k5KN8+zp0N3CoLlLdGJ3STamP+w+K6sb1ikLUNVYDxUMzHWY+Rv0ZHjUvWHD2fpkTEy1ZCUO4ASr
C7+wkosUNjMjjXE6ASGpMRIZLvyA+SCRCyVBKP26tg36LrOI3oylXOiRhC4ph9Oh0okf6NyN1TPr
q23hz4F56oy00cu0HfoLYYUXlkruHPIfggj7j1YgyrZbsWxlt/OG7okoe6rWNHDXuRadY6alzLar
u7wJTpoqXiFXfTQ5AcalhnWizp5rZWw7VP7QRkAUkQYZXOAWXgKTvvftcmv6BVqI5srV80NtZBdE
fO3IT1qFUbIzw+Y8wip/qPUaPgCDMo4/HdyMyEjIxwxPZIrcAA8GHk/YlXaFpI6z9V3gNFtIN95V
lcCqyEdtM9XypGnjV+y653FeHlyCk2erdLSKNKsDvMnjnwR0MRyd6V40PBkDmUo5RfnaM3P1wwQP
iTc6CJcwYxmORU6yhAELdCcF8UrXUWwq3NELhhv9tdv65r7rCRt2jQbRBnQYRp8d7GksPPLUahvj
vCY9h6GzmLylrzzoF0ujUSoIV30FWWNjo4SByNeWRp4f0KAaCzeQrMH66Epq4GxvBN4FVaV20Sdx
vVKMuVxSSilp6M4V7DNTp64TFd8D1EQXjOJoR/AesZFY/ieYnVgir+RUnlawoxkM8xkrMApLtPIU
eJm3HZyg3dOF7S5kZcqladvaZdviIa6znv5kXECcVuVpljrOKXZq8CFxf0XYxXaioU9BEVcrPW7l
tvU6KH7YGbZ9PRDGWJ2HhrpnfzvAOrUXYoYdhokObjw3QIbkDQ9BL9OrxuzNSxT9UIpMFDBO7J1G
PjB0jJJUKDRYib+IvWIblPBqhuJJQM5DK9sYSx1ovZwcvD6q2jd2f6o11SkyjDN9Mvd5k9yzHTF1
J3Egze8KkNuroe1z2hUctuFEes4LHhAYyVhsRLtm4Kdee2mGZ/BNolN6rO6ZT1P3JICNC8GRgyE5
J0q+WNh895hg3mKXBB7mZ+kKyjHHdxsolMERedmP1Nuoi9wVO49z3tP4O02dPP1TePo/geU/FHrG
TwSWj8Xr/7t/rV5ejySV/J0/JZWaEH8gErfh9dmmYTmuRG35J69PE2D5yLyQ7NpijpzjL/0zDsOw
QfmBr8NNIA30TzPK75/WAJSY9FAFcRgukB0bUf9vOQOOheyKv+/YOBP4AHMDBH/AsaLSTwFtKXge
ADgQOMQSkMHCY6z7AAdBnnTxZP4oxtFn4axMsS7mI27oxqa5QWGUPuYGCdBei4ZJ03Koc9FcEOFp
SS6sopGP0snFoXV0yBAO6TWoBSaBcIXZn/PdY7+8ABBPeQFzPf2GdqM91ZB1YejBHdMJw9xVhqt9
a8uctSTKx23QSvXEOEF7lOkIV7Yw+rVEmbNUFlP+JOnGPSkj/QqmVHj3y496+YHg/1h5yn1y0Ic7
wpSuNGFczMrYX5Wn+RiRYpeZb3TpBBpC8Gp1Ug79VrWVt5R+AmYJnyDCFwU/m75Q+6xGlxozkTbC
DQQdw40WRoaOx0l097oVp+N8ZKoYXQVneZIXCVZlHXdWU1X0LY22xV7I0fZP1uYRrvHIuPDR90Dk
LiE+ClcnAOX4e5hd7VPS5W80WYLr1PNeA5PM2qSIWMQtTcE9yF+qYgDtj+tq63eBde2maGuakTb9
aM9EkcY3nvDWdeRFN5ItWT/tol7sHT+oDnHWyUszCyIOx3l48vmPcOxY+PkbuIiQ6Q3w2khlzC6X
X9S/8DhIW3L9twyjxGmmO/KU9gIlV9OJ0xmV/pVhYdbK/9sYMF/PNSwDsTEvxuyScI+vN/UJIxdh
v9Kf/67F6g7OsbFWRdTsmjxLDl7fg2MilntJ0hrP/pBuPv++5t9/LBdFpA7SjUxKKZx3P1Ya1QPd
5/wVxzo4QUSkKcqtOipfci8Tb1PilfrSq7s9igAVrstOH+HS0WZYTqEaH3ujZHqUomw7TQZxoTIb
7k2L+/dHR+cC9u1oByvKUUSTU6qhfHBwfK9hA2n3Ki82fZDYZBKILmd8MROnyc62mRt1jLY4eRLP
GzTlreY5zI9aDK6Hz7+8OPYscffd2ZOhlAIl6ioE38d3X6IX9YOgeTa7qisXubDGkxGh6/dqIAib
uUeYb8Cu6VgWSNtC9jPQU8HoUJ8niEFuApQUAd21mhsX9/mItJnJKYTNov0GNrI5DywYQZtBOVeW
U6v7IRj6c/6rimEBfSwWoxx9RVCdGSoPb8k/u7LRvv8ZzPof38a/PdDUUTzHNq8iqSpyto39+kDz
ihCzU6mnomRSjjdiWiexFnCaM4jNgFWz+PyWmmw1xw801+M/BsuYMT/U7+TzZaTbwsSA3jJc/a48
XwFpR2aaJU0aofh0xaMZu/auo0qGbVmMy9irrwXTDCrWjlVJ2H6HSERErLHM256rRtbfp8qswBwA
njqBWwi637CdpoUBRaUO76O+Cp2yuxW2EHNUoN/fGgNx40kwlQgQbROQZca5vNLMjlEFiidkM+0b
779BoGVnLrWows3y+Y34+6MFek1aUsd7h8DMYeP99b6nMpTDkE7PvYt8LPYZF4zcLYAeVXAoFjNt
gNX580t+cOsdXmU2c8exdGaKx5eECWg3qhie9aRy9m4MJIXesr9SGJ2/Wrb+tqXzvsxeDVYujIVE
1h5fis2ahlBVP8M3+G5VOemGRVMnD0bmAW5z85jM1x5vPwYLiI+OnfwIAUadjZLa7IuPIuZd8WgF
5bnmYdOV0PlAaASPPwqYCNsBxfiUM5J6oFeVgsmFL3opogpR8dAhjCOqlro88nqULZr0te9BVvff
RWTRkWRScjHgkiO8Wm8nntAhe2Vkhc8YsFfHALfzQOKWRVUv7KrKDsILTYKbzABsp0DcwCVTcLSf
/5Lzge3dlzIZr822FhfDGM/t8ZcCUeuUREo9JnBPESnBEHnRayYVFa/5BWqyBuajk825rZgH1wVv
zusAPITQKCnpX/oCl2BlxO4CSWh0S8qTfRoYFnNS9MvRE/F349toMVRgjDyBEQ0mcYMEuD6P/VF+
nwazuy9zT1xoWttBHTV2sVeGV3EAkmdhj043m75AhCKbwYUB/TgnTXRsxwcCsisMniOj+aJRyO5R
t+Ambk+NxIbBYiA1cSEEI8ZGlY4I1bDMBjQnerrsizv4zj05L+0mmay2LrkB0ubZOL6DZgehklTD
x0RnLrlgqoPfCwf9orWdia5BkE4+sq2xIuLFHdIDKLUBXQy9F4rTBKlL5UczD48+dQKB0a7YyFGO
dN4ZYNHsDUwOk7IqjdOlO/gUmVpT51c/H4L/lTv/mHni/7ncWUXhU9424a/Fzvw3/ix2cDtL6OKG
LiUmMXiy/LB/1jrS+MO2DZKxHTzNPy3S/651xB822HHsz9LC8mUZLI3/qnX0P1w2KoOkbtjl86r2
W7XO0Xtrm5RfHKdmByZ2V9xq76yRbq75Lf4ogQyu93fotptVZKfu9pf7cfn3SuF4yfvnVRyTbcVg
S3fer74YZ0F+INlcOLEcT33GAHieK/HFK8Q54d23kXwfVqF5IxeMnGbz+K97WNIFoSl6i2l420gS
nYJqNFYYEJxLB0R1zVzVlitYKCQ9D1LYS79oCKRxZddcFq5VG4uma7PbjDQQa51SZeZnTFCEeVLG
xD8z66oG+uiMGmHwwV6esSGeC7cEXA+tCyXaPXQpL4RfOICDticZ0BprjJnySwI07iTcdAWyutZj
3IJJqmTmV5je0tRI9VzM46wrViaV7fSWF3mFbcMy1ug1zWes37WzI+RwZo2B2qQ5loFq1NqYJChG
wiZa9n449LaprpUdOuGFng8oFlHjw0ixoviu6/AdraF/5ecSq1iyafwSlboWpUO9LRsPgVbfzq1/
GH6MTyt33glj+inOKpo4kzAUcfQCqkZgyJKMBNax3QDI8j7rm85ZKsEOtC3AzBTrMHG9aNumVpXg
yaM1eyB/Dx1Wg18yI/5r9PeV6KfmtFdIKB5lrvA5WUA0MzDcsjhU0STLHaaQ8dILdYpIo+rJdEjc
EfeBLVB8gJTJyke88O5jDSHnLiMl+61L0bLyJ7jofXyzP0K9Vc+o1sw3KV2VPWi2N5XLIhk6Y21k
unB2bkBXHJ36zPwyJqPv143TF9GuEORWXaOsnWm9gjiNhV86dXkgj6ciJp2zGlFKhtWKH00FTXSV
i4G4rEY00l9LGsBQ5t2yQMHJSSsC9N6CRFM6xdCe9HTwTBx/dRsvcUScMsINo//uwHU3FoGKs2JX
FrTBmYl2/4uUQC24f/n//7AoQv/z8kwn8rHJqxDH77YNs9fHo3Wav/rnOo1ll9XJVK5NSoRjkyfx
r3Va/WEZlHkgKXRaHZQKHC7/HdE6/3/zRzSMOD/r/NFfuAp8w2T0uoQ+cLY1ANT9zkL9rk7h85iU
e7TETMIsuCaJr0drWxyneUF6KKFrAdR6GEElrYjKHiB4Bug2EWgl3gomjHGLqBgh4AChb9immdFU
Z0nh44ZENm2D6FX9hOvJBkex9jor/u6GJSPqAUwipndXa5/DXNcemaboyUESlQTbDS9hvZoAKqIe
0qRzq2ejZy1xvmTNJhwd63sDTIxmPVGsC9vLEBlpCTypjSeDYQ/SWGSnra0hNiVxvhr2v/yaH2wu
x4ULN0ayPSrTZSMFI0DL8PjGwHEcVDFjdqDtnfQYQu4NqN77Aakg/XCN4YsbqQAbW+5/+/zK77eb
+coovdgVMYbzC7+rxgOjlSbfC3E6g1JSu5vzcTCKLxgJzvHRmn9Xnx86xZOJz9whauL4+419OVYt
J39iUA14uHbZU6JMsbrSNczT5h6xDksslVQZX2md3l0h/IakiN+uJY+g7jFkwsZvi5jA6rEq0O/X
k1+dSg0H3iKORmLjtMQ30Y0kois26YiQamFkNo6+oK/BOUtV2ncG6ViMNitSdxYThCWi9gbVJSsk
dY1iMzHbld2N8gZwo3wB+l3mpIkpTJDX8WQn1zinBmZqdnAeB4F4A+lvhSugw4zN8Nfrj6ZuU4QF
YiTEQRgjCZagwoD0jWXxxN6XvBYZqPGlzim6PAELDuxJI3syWlcJBNuzwcK8tCJtg/FBXXUEdcBZ
Kx/QpclyzdZZvToWVQigjMkRa2x8hELlTMUxu/qkSyxBLFn6TpZJPV55PO2Xro96n8EYCte1LITx
XdQdzHNPayHnhX6Xv6atmIZd15fDDaIpRJFp4UJuQiUfkPuJ5tBdMR334kPsMS4Gn550hJ45lYGm
QOY+/SWdBrOnyiep/GRcCkLh6vXnD+h8TPylLOOgRRt7PnNxwHNtXX/f2dSmPIRXB3YtyE8Isteu
gB6qAi2iMSBm6iBgFQwp+cIPfRBDyXXM8zRL9BWRZNSMRuDvfn6g/5UI/5j7Rp/sQZg+q+OdZ/4L
f1UIBpgIWi5ASqgF5F8Vgmn9wZF2XmCgJLHKzf3Af01DnD90xiEOlAmT8HBWh792HkMwQpk7HcpB
naDk7w1Djp4gm0ui72VLlMwW2BXfQ31CpSWorx1iBh1NbHq82et40JovCoTjph//rGvN/+E6bG9S
f7+GB3WcC+Su5CHGSfm9cZNhZwNMwzvUBoD9mz5d/XL7P9g03i+qXA35vZI2rXNkTGpe2n9pmw+T
XaY2i+iCEAAk7AMTQwRizQnZZ9EXl5r/qX/3e35+N1oi89dj5GUyMTm+1Djiycq0XAG6jLMflPDF
0kfncvv5F/rZF313GWlIeuJ0EVzBMOz4MoY1+oExtLgUYre4zGwPUyWChOpGaBpqE0IcXr0m7UCW
t8LcDOS4bBIDEk1tWvZGGlPy4/MP9MEd5tnV+R9usBTyXZurNmcNYMvniaSiFy1sDw1J3dSPfkuz
57+4lpKmgjPGszRPJ3/9NUFwp2kGy2BRW659UZR9e4sWS63gPmK2+fxaP3f19zfa5c3jlXR1B7Hi
8cX6sBrHvCcuIagj88SoXO8WAZGzxhWen6muyy/jSZUngd6w6lcGAMlSn9UfxO1AdYxwM+i06Gje
Rx3Cp2TcSIRpXwwKPnjmLJqMfEZIApwd5jPTL483soVuMuKUsOtUy5BN+By9BEyxz2/FR1exuAtz
08oUUn93JNUz9P6BE8NVKi1AqxS8t7FtoUD8/DLvD3i8OjxBrGYWHQRBmXn8ZUI3rfo09q0FKqNm
Y02tv4/AzT0zf6z2Jl5jDISGdNfzbPjm80t/9FZhaHB0xOHzs2XMT/kvN1LIoo8aP6ABVwU5UkP0
3zvX53y96WyPbjxKiAmHIqbg1oL+Am2xqnckKKCAxySYv3YKNtvnn+mDu85TZxuWzb1nTDLv+b98
JJ82qpXHaHAcoqyu4iIeVkXtpLefX+WDFdlhDC5thk26YGE5vgopmH0m3Yh138Br0ae4jBc4eKHN
pZaaNnRPvOfPr/jR93IorqBx0y5jGzi+olfSEMlDXy18AkGW3EcfOYxSq9+/iktPGdkB7WpO1sdX
oT6gMeO7zGjh2xMODSMXqLiz+S+uQjecNu68sTnv3owpZVQ/pCWAGyw0l+CrwzV+l/Li86t8sMRS
ekKwtJi/24797i3XZrgC2dLUdJwptkbQI9EZtXzVa5r9+1+I4TiwKfZmqq33ix4Q9IKBagqnzuZw
7sx+lYwooC/e9Pm2vFtaqac4uvDA4fV5v2zpQ5Wmjd5wlRpbaKr3BBMS1WV6OCoqcQPrI0S76Vxi
Zf5iwfzgVrpIjW32EAhfUCaPHwuH0OZSK+gsyZ6Iu0LV6aadOuRkVfYVJ3HejN5/SZyX9BTwd9lz
W+Do/bXT2G4GtnLGxvkmaS0akGSVBLoPBzkTJ2UN2vfz5+SDNwvvHaUjlDDJrvBuAVUuqJ8mQZdg
jiYeszoFkUVW1u9vwjSQIZDRU2aM+P6cg7MHOW4/D22zjpwqav8NZiEMUm1rfvESf/ScKJ1FaZZs
oPx59xL7Mu07q9ckAh3L38O/EftUb/vt3Lw5jcxUWwotTm4rmmgbvZBfURs/elhgt4FdM5nVuNa7
lSrPG5khSZt1HtgObU0mZ5ZbNWeJ4Rdf3NSPHhalaPWjr5n1He8OG1kPyMBVHT9d1V8MXnY9hh5E
qWp6s7wIqQcehd99Vmx6VuwuJqNJ7Hbvbm2bsUI6XS5hKqXmBua0OGBaUevfv4rDkH8+n8zdE/P4
HRhiWbeel8kZAIZYtG7EhsRn+wthz99/J+opIPZ0zXR06867qwBCI5nPL2ZFYwmtmT7Zc5v3zQvZ
0tP28y+k5n/r+K2exRnmLEKj3IbHd/yNBOYtvioVDGdDWyfByynalQluylyFRof9uu9IjQicvpuD
aTqzXiv+V4a4Za83K0124Y/J41/Bb52TDtrXndSWyh2at1DvEkQZfWnDpqGzJfCVpelD3Ac+A00r
aTr4LFV4NiK3i1ei6XpzQYpR+UJ4ewIfL9A7zIC8sqSN5kLderA9aDtnbcxMNpSE+zVhqJ48y2je
iB4EVaay6BtebiwARcGn5vMKqz8oI5O3QaY40jdEvdcbUsfEA1LnNl0LqO+nrq35fEWr9E+wSwTx
iseaDgsyWG2izU2bY9maZI6t9CSVzhc6qL+vcRwamJuiJ+CgKGYC5K+nomSI7JBEP0IsgQSepW3x
wxkNb//Fr/z3H3keYHHqoOHL8v1ulyB5KkfNrYiHh6lwiOhr7pzCDVAeg9H//Usx/wNLTJOMV/Hd
8xSVIflWKgQWMaTJdk7Dg2A2KhAZ3Qgu9vOLfXDMtdHvIVynAqdgMN/tEFkignxOY1tgFbSfe6jH
ITmHhXtZDUWfAhJKsE2SwOctjUonRShyxPhiBphcsK5GVyXQpi9u9c+T9bsXijspDMZsaNuQmh3/
oG1hSmj/nDiKRiQnTWHVNQLkUO005L82MvHEOSuxnDErhzQ0B/36w3lNyhazsGJq8LyT/oiX0Myo
wxIbl0E5OPr4xXL59/WZ33smgEpSphWtmuNPmTsirwldV9yiVDzVJIiiAoL9SNEvXvvRACgQRO3r
5z/XB+saEjj6PgC22dDfk6ttQueA0gBaLnJlnhI2j8lED43dRMjs+eeX+uj7OTQUdKSwrsNs9fj7
gV+IqK8AIisy6xa6M1kL1x6u8M2/jio6J1V1+uKOfvTlHNul24QGGHXMuwffBDeHpWJulwBY3NWF
EvcJ/+USLynCj8+/3UfXot3EPIXDhMvU7fjbZVlLfzcHp8I21O4NOBFL1ZvFqVbi3v0vLsWjjDyG
5hzv2vGlHHY7wpI5skyN0e/w6/B04OVGEfzVae/DL8WzKFGz0QyR73a9fkrHaCRObCFH3dzk7Ktk
WhhORMaCy+D786/10bL7p+YHBcu8NB5/rcBGwpB5LEi9XaCXGnD9UjBbT799Feb5s7qImb5NbPvx
VQw/NTqjZnkKSuP/2Duv3cixbNv+y3lngXaTBC7uAxnBMPJSyr4QUhp6t+n59Wcw+95GKlInhezn
0+gGqtCVxSC5uc1ac85RXGUANPbE2BLm8R9cZlXiWKvMnIr5+8u46phicmU4TJQ1DmWsG+eU7tX9
31+FXQmbEoRSmnqq2GUiowJGt48Mgna4mcCFQQJz9U8+3HXiOZk+SRfWTRSyHEGpCb6/F2tUKxJH
FMvjJM+iaBY/Qo0Y6sQ+R/LxmXbwgyHHLETLlEI1q4d98h2lSz+jUuBiLDDGEzBzJ3Ax6O9krP99
ZWvttFL35qRhWs6p/ngyFeQMI/xFW42c8xZPfECy4PDJcfeDp2cABuCAxl5u/ZJOnl6rAXleOMs4
uWrvHUX2B4Cy5l3TOQWQ3lH/pFj6c6Y5eV1U0MiZZuRxf6fC3slt7ZmnRZ2pLkP4nGWmP1qa2R0V
CtI3S60t33AhaXd0/CrhDVE/7Ed+3+7PQ/Oj28aSQSmBpiMeiJPvbDEEae9s8byGgLN9k+p4nVNF
f+g6wB0zpMxPPoWPrseyqTo6nwPyt5Nxg1+LtMiFu46kWh4kTfjAHeP4HjDOgnnbUm7+fH8fjFM6
InRs0Y+v6uKTSVgOE8Xwn3ViYhUDkoK0jTZEYkup7ek/uBLVM2RdwiaiQX8/gJIUGoudT2yV1Riz
raXhIkiH8izvh/GvSxc4VBBa48TQaTScjtUIDZcWmXzTjWpet0ZpPyjEx10IZ/qsS7O+/pNBysK1
ChpQnqnW6WRvoVpNCTMAVq0P2TVK0DsHhvkmN3GYerEtCDYkz2sPytD++5mZEhc1LoMqPy3/k20I
gv+REC3mTMyFzj3PAN01aulPhscHw9Fcm1z8cjYe/NX7l0ZJw3UUiA2eY085sazLE812/Nda/L0N
x7+foKlfMFlSQCA//rSGARWRg5nOnCkiQpSsjhgCKyYuYQYpiUBWFJ8Mkw9Wag4u9KBYFihZnPaH
8mVR1iOd5WWymWC82fluJCniky/6o6vYq1SFmZ5q2unixmYrr/WScY/64p7Od78d00/PBh9eRFdp
wbBHZLI82eHg0KnaJuQcWtGkvxB1b11Kgki2f/8JU/WnusrdwK85GXNlZTQEbTkWTkTb2ZmJMI8T
Zv0N/i7lPxje1EIskDQ2Hd1VPPrr4ZVwCsHejA39QhIaR+XJPU8hy39SLl5/8Onnyy6e2g7dOGqs
J7OtlCQZLj0jYEqqhChEcuOc1q6CwViWw9hU1sZW6nOp4oCeK/FpheSDq7N7Y3vAusX8cXKPUaLN
Ua8OfMJFpj7kdRu9JgjjrgjKDv/6COGw7TGoXjHVowQ9eXMqWRDJ3FpsFwdn9lslGe7iqs93yMSj
T1bM36dELkX7HVoMqaHc2/s3NzZ6jK+ILI1CGRq49sZqV20a65XICrvzhrVYDh55bRkGfx6eH1x5
1YHxnbEQ8kxPCnWyIWmdoC7Dwy8U7oARpHcEUTj3nEGdmBgpI9my20sIQoK0+sl4/X0d5UDIBow2
DV10ekTv75qkIWRDnC68LtETfz2Y7aEYRhj67eWTS/3+rbsq/UUHu6cBpOmnwuWXbhcmYAm0m5KW
rfT2dYba9ECC9t+vLxwuaDnRKeVk/ZuLjiJrnU45N2TOketbs0WkgQss8c+v7IN7WW2lxrop4Fv/
WYX55V4ckr2YmNmO4+/u9qKBykeKr/rX8xZSOP4jaJtybD9toliiKgitJDWKPE51S3oCDgbIg37b
msvhzze0LojvZxQupePRovK2FiROZhTyQMZipE6OVMgqX/O+pApJguWrGSbz1ZjVeTDEuvbXCxkX
pSnJYkajhsn5/eALI/KEUGJT5IzC6IXkWsKkByV6+/OtffCu2GYgSSHfEpyVfTJdabNCIoeOhZa0
YjVol9nc0BSa/35EcBWmZI5PnPlOr1JXgtj7jqvIMg23vDYkDEW+fHKVDz7XVZ3I0WztrNKbef/E
kAcqcdbphHOM4F8pWy4+Se+LrznG+MnU+0HZjtmQgyDGBop3qF/fX2uka0ZMMmO8sStyc9GSllvF
zvrWo4ygrUgj6zkZ4eG2JARvQMAW3ziquq7XTKbc5Uqcb4W01iSwUt+M1mz+dZ14na0xTqxGcfZz
p9OmIG56Yr/sGWNf7M3KVvklyWez1u87Sa7C90DBh3YpD/P9U4hkGOII5xskoFI8Yvspj1kL7tjP
MfL4LJDJJ6/4g+GKip1K6XpRloWTVzw7nRvVIFGB2Qn1YsyNJQDlPn/SUPnoKmyG1oICpzZQb+9v
S1e6DrADyLzMLox7fsZTH/affXkfFKPXidjCj+IiuqBL9P4qE0Nmtrq1i0EIMEHsjjiIpazvWtmR
GGwnUflYZMReyKIk21aN8m9E5/XZhhiH9oL44eKTWe6Dz4dKw6oUo/ZEifdkyMzSsTIsPrxMDpe3
ZmEnu0o03Z3ZEZr751nng0ux+FC7W6cDl230+1s3sT+qUkfbkRZdTLQMUVViztuACD35yYfw0aUo
QyFFQSXIkerkUqRHlf9qwaG0bd4ANmCPIQtsMwxkLH+yiH/wOVjrPp1iIJsyyhzvb6uHDRsihKG6
oYVy3yxTehkrNsEyg1CClgTnv/8a6JlSaGXOW4+FJ2/MNTmBOFqBZbkJrW1aJcleqIC6/+5l8cyQ
ndMuhfrNNsg4uSt0z8B/JFeZexpBTReLjepEyZeUhN+/vCFDxUPATo9yP6+KfML3D1DMtP3aLKfh
TdeObFaVVO22qz95TVjH3q/n62UoBcOPorcg0OC8v0zZtcuQDVzGIWme0OhdBo/YSPINDku/l/Z2
wckyZTV5SakWuGZ4v4qYUZNvCr3666fLb2GJpypv8V2dVlB0Uk4X1aZ5a5V5hVnGJE9oAD5QuUb3
10+XYhADk+QQ0KNMn+9vexRllxUJigyHxN2jK+KWfKr8s1b+7w8XvdGaLgEOjg67ebKjMPK8KRI+
fa9pxfSikUPz2Jjl05/H5AcXYUhCsCRdhY/79KnNTR/XfauaXuHaJQR0vUW+n/zttoVSnca8jOMF
8yDf88nyJuqxK6eRB5YZTrMV7GvPrNLNPnst5um8sV5nNYZzsmLypb/7/sWguS9GmtorLcy1vlYo
Gl/IuM5fFlHZBaBEu/7Rrf6vbHWCGaPWvBpJBVYM0V6PSRj52kC4aVGCVlzdZEx4VrNXx9w+DpUq
7S9jn67W77Im1DUJC+UQLVUd7e2khoCkDTYxzS39oAN74PK8LCGkARgajK8zkQTLFlOysi8JFiPp
fJkNmMx8Ki3FMVVvt1Mh7X6Dz605j60RlAjI9+7ZkCH7vCKf+mhfjwNp5qwhzj4nXPO17d0c7vdQ
kAc4kf1lBaWaZ2tasEPYzN4JSZf0IZjp0dXk9uAFZnt+GExSJglIr6yrmA+3DXIC0fSA6JWl9jTs
FfKgmjkh/RN0wMeq6+M7Z05IMXAJEL0oZGN8UbGevdajbmIYX+NbCE3XimI3sXUJt441dRdsCLKX
0emaKYjiyYT0AhPMvWjSkHkvBl2ZHtIszgksYGcX7UInNevAcOB9exk4BLLRtbosNt0kSmcNQIyH
nY7cKrqPm5HoMylWonTkDvlZMdHI35QdibLM3X1FdquiyNoXohlfa7XWHgz8MBDE4hCT9FKW7hfT
mkR7iNtq+RobAsld605EpDG9yRsrzrNrc5B17pGAWjyxbUmgMqWyAuZBFL7wuqy2G99KQMp4kZM3
F7pimA96VYJghT2UPaj8NeO8G8S+JRNbohV3mj5YMI7KzQAmiLUaVXO+6YolY2OwIMMm+GwcW4L0
6kbxkkYXbyFx0A9DmMhqH/Ul/8RgV9PMHtlqvpVAKUKwEdaS+WS9G18iNVOnrV6k4aPdzAM8N7xU
t/bQO9f4SYxDOvfuIYlNeQQ3JH0D2ZxHLpbxMiuheKCE3woPCSqOS8XoRulDF0lpASXN2JApOCgA
PGytmHYtlY1v6mRnOHEKsgH9xAFsxyQolbfVTfQEfsytSdZs8t53kHxMPhiJ8VZaw1Jvmpodp9fa
TVMcqZ4RXi60tTzG6TdTsUQN9sPQVin5hPz5r8Mw5cVuCZ3pvHTJkvWazk33OTBuUm11M10BTVJz
CQlopm/dlNtvY4eyZ0u2ZwgzrU7jx4liQ7kJR1FdC4Q2ziZXK8l9QW+kgFotCYNoTus+3tKuWM6l
kxTTFToK8RrDKso3o1taTdBlouu2VSdQOJhN6YjzVHfS8cpqpWF8AVy8xL5wQDYhas47QjRJFwYD
QRIqWACR2eUNOon2mXACR91hnUh09DjY7J/BRqnAEJZ4hEKlyOxJmo5Tk0XYWItP/tH8iLmoAX5R
ZlXqvDQLmDTNJWP4nEByAitrlIcl3bp2eJbxEhPtac8580NXDpqfWXXceu00yKdenYbbiASWidB6
QSCLkToJor7WSY4wn/Vl05F8J7yiXmOxVZPtM3qdfGLzhdlj3JDFnYCGKGWHiGIh9ebcitVC26dJ
X55XjcRvO3QpL49Y7ZcCavwd83/7UncES28co7H26PsAq1hjXT/Xw9y6gaGIxt0aMZG4HKtkJv3I
hUaZzqllYSxsy8hDOsr/aWHseIiTLLoeZpF0hITrC2x7WtREw6fODNwOKOiP3K2CyLTzV5KWo2ui
HCwShQuVtKtwynkmkZqWrjdzPMj9OoxNEJKLUxEc64Ij2XZRYlx1RaMDs8kXDGHurEOtXMgtGjfw
EJUIBkqbzyBYurqHPyadPII86pbjl1mGw02k9Rmmk1g65kNjDjPWQqvTXkLN1F7grHTDsdesyXgV
ouQofBhCg1Zn7bjhxcz3O/pjKfVnRRuGkvk/wWaO4jOztu1sZdfU0xibjSHbJMgsRfCwNQfkc+Pm
hMLYcdoissh6Z6e3nG68JnfdbDtq6Xwp3WVYNtbAdtSvNLWZtuQAm5dKEtZfksXGSYwQzraOgPuG
70i48DqriTHeZfOEWuOxJyE5PjSdNO/XFNpaimOvGsWPOZI1/I/YWo5ZNoxAUNwQu8baaNK3fBot
qTWc58ne0RTOs26oOok/GFp2NLD3AcEodedgdQSBb8jJVl/GhVmAJMfZeVMggq/3N+HeM0O9I8h2
0qegpdi9MMuYKHuTaphfFVKa78mKBps3Gk5ubiM+KGrheZ5If1nqlAFc5FjykR7bt0tC19zuNeJx
keSHR0NRs8xvyDijZRilM6w9Ieq3hLCifuegxQFmZjacPZaiTw4JDu84MJqipThrxgOlWXfB0jcp
JHp54xRmu2bMkptOS8ZlyxKG175zyEAd3Ma9c9SsiHiRYlI8lf6TtdEipowtFFH1pp4SjXzHrK/J
cawMMqQj114G4CeacpZNNUmv9dL0+d5KY/dmCcmG9dWsaS7hf5B23tlm7JOGDxIGHTwx7VUrrhno
y4RlngX+K9QoUJEmVfwBnykqvwsiYKvwCvj0OC1e14f2DxP0hhL0U+2oVxqy2HTbYjExX6ZcdPmO
YW13Vyr4NeYOjVF6oQOpJ8FuEUSaJWbL3JcI0c9BTFy8eGp1uEBbs1f6ZqfLHE0VNCsrvVByfdZu
SXKz9J2SAXY9cOSp+kOM07MOtDgZYWOkbTT6ipuPr7Luxv5qTnvjtl5CIrO9qYhNZ1/9tOKHP235
nIix6PerW//PG+LTYy5bSI5oaAVo4nNcO217GVnWMp3P+BjmsYLzSIxlZkbZlS3G6PrPl1pPR79W
Q39eag1Hw1ZAMe802EcxNHQjBmEtNipTD+2X2AhpMNZNoqUCrP/9MYla/dDW87Jt277c/vn6H94q
ogUKfKsQ8lRDQLp7nMVFyzGGuI2g6SzjvgmNaePksvmk7fHbMYOnSjeeI/3qW2RD+35jHmdlpROr
Y0JfpAGsaOa8a+pu+ssSBQ8UPjaJVFS2CG061bAAOi1De2Tl0tsq2xISKBGFmR2iKbX55Oj7wbtD
z7nWC5Ax0W04qYYsqpMvHUw8L89M1dMLA3GslSQz2EphADQqkiBdQDP2qQ1byQqdr39+dx890J/N
HCQPOgWgk+s3KURZtnBIyp2w2c1zWG9Hizbqn6/y0QjB9kLVAusQEqST830NV4GT1GhC7yGnw5yU
dmvabCxAjf195AvFeZoZdCCQUv12RJSd2WeydJB2JG66XegKXIjWcr7/+YZ+f2zrVdaIzlV8iS7o
/Tgkd4cdDBUnTwev4OmDg615SrtPHtvvdRFttYQghue/WGBX6+6v/dkkcVAfRFxGafPxivO3vTXy
qAhYDgCZyZYM2amdenYaw3QJ4UQh6DjLFA/G9Xhw2mGg0BwltFfd8pNmyGkHxuCXUWVHFEEzji/k
pFZazA3pxWygwXsKFQKzpQQqC3DQh2zRHTxqALz6+DMhyEePndQgSmuooJFknJz/Q3fuK5bUdabT
Sr8tKjbxU2x8Mp99eBU8d7Tk6PWL00bWlPVjx8xpeuCRHXA546OqwsH+8wj6vcSAN5XCDB5qXEfc
zsmrbZfEiQTrA/p96Dud1j+VFdg7rc3sm4qsl3/d1P864P9LW8s3/7MF/vx7S+549Wv4ys8/8S8P
vO7+g6pe4NFAaEy21Rog96+ULN3G6L4qBqiGYy5CmvNvD7yiO/+QhMX7w9zBu6O59W8TvGKo/6AX
wn1Mq5CPQ7f+Jn0FP/77gULyBpsHJE8sQ5SVmQROZmj0eU7DYRnAXAoiUYjomFVlv4UerDxppiRE
bgAgoOoE3Vf9UTWal6YYDqEY9k1LfjAY0X5nZfCpACl5hlks/DtIYh/a6a4xekLr6uxc6s7t0Ek2
22Z3OajJl9lOuiulbQK7M/BE2t/Ikvw6FLrqyTEPwqK7BuNy4Lz2EhERBWleb0nXhbpTdpyQUFNR
HjAkAF4BL16SXBHCQyZL/Io42rOmM0zAKBxA82QnlPaa4y2Y+VgbOK8uh9LGuQyO+Kw0x0OI6sWL
+/a7ZSwvzHKw9FAZtMkYNMrwo5nEGORUTEHyvKUZScfZRPVhxT2YoLMtO30Rwu03wpCBHZc/lCWt
/Krqn6CJXPdzUfqu2nqhRQZ/co5PhOrGw6Q0w0uqWo1vA1TwemuhGDSuocszv3LoCB/2MfcoX0oM
x+WA0r+D4T1q9i2OZNjjRML6NW0j32qWJ540h8HJ3KlURXP8Mxtjis+MVms9o2+vymS8ARNzhRHD
X4CntCR/EfqZekVVPi9Syz23no5uFtl+p5YXFol6GCFkAmeUddQByx4oI5lXi13cxGlNYmm+Gxw5
edFyY4b5hSGLS8U1jq0k1x6RzZ3s09sIwaevREoVCHA9o6nYX4l6vlZscZxsp93MDf+wAw4UkcDc
7JQcmMaAvBy+XdEqZ3wMXk8t36MYuqdpfJmnAH2Nur+GKXanUMm5ywAye2UYMZtR/Njp/fJAmuSZ
mVV3jVwaWIjNW5JPCM8mQ/sBDwm8xyzG/YC0y4fnGz4kFHY2pRFH4PQS46DP47FPganmE0eRYiUF
zRJSVQpJncxQcydEey1l+KPRjAvR148lxPsNCEByLa3sCiOZfm7gC9QH2w7cuZ0DJbQmP23cC1z1
+xmrN/n5NrEP5HJBericbbXzunpQEa9ryg0S+lsT9HfQ5MTuaFXK72ripwwwCLUNSlBZgstJia3z
rJdPMnfvVSW/sFGJBXGjSj9P9OnSLItDvlj9Zu7T5xEoxyaUzbBVVyZIT9Gs0avLscZ6qphhsY3y
5M1I+wtEzUBCcLdvE0Pduylg5gFHTsK30aWR4hc9EdeFOWKTNqfqTEmbAsWFgIwYA3xONLfwEBUi
k3Tyr8TmF1ivJKlNnWJturQ/02RyL9yISLmx2Bdk7Eh0sORikmhmp9NXFyjC0NFEj0OYnnWLwVFS
doPYAxC68alCvZWDTtEg4Sjc5/AsEwJ9YmdldwAPyrCUdhGY+/wqofK6rflA4u6mDIHXui+p1gCi
aNKv0Xg+9IaLbU1eo0nr/TylFGDCLT7vh5lKJ7vf6M7Qh3pvZFpzLhTR+pZbF1u5jG2gq1EMDCE/
UEQZXnK6BAEWLO1pdOWd1c9w0GfOr1PfeGYZWZd151r+PFnl1wq9Fot8LzZjYaQHU5kWf6bVO2Ga
2zqFW25Ku7oyFkgWC5xTzZn2hmP15wyCGsyxcjbXw1mbu98We/iSpuNDzilPFmCIikn5nojB3VI+
4mAdhVeRqGES6EfqOmct6Ti0FuaeqTglA8gxuEil7NturWBa4wh3HMCpPoMiV5zeT6LEL6pxXynD
dez08DAy5gEa0Pt+TCAbReNZbznHNlP0DSxPsV9c9bwvlKcGt6ink0X9HfiNg2KLuaum7PgGRKU4
qiSdeNrEQW2R07malyXheVFHbRXAA3HXFvUKO5iH8g473XMmb6vZ2JejgsUphbOSmzl0xWj0liyf
v8AuhEDE1E3/onuYhd5eKJF+LKlmLH15jOeRzQ2iIUKfLKoGo2WOQZ/oWGBCADCjttRf1Yypc8Zy
dpGJ+EqpJ4z4cNE9tY/jbQ1fOlDt6GosXnXQaBsLypVvZzP9CFO8Dn39LYm6die12PDNztpLV9vH
lRKMnbqp4Mx6dQtMMRbHMVp8W0uoYCUPi0V5Jx6KY6Zkh8Ri4rVkvRmUlveD74jK4PfZZnPfRPmZ
CJ3wQCp3Aw1ygcg11H42lNtSZX1penC0zr0UrAR9eCay8RvbYR/DPyVUOg2hE1+QOvVdtvm9RuFh
xelZQSw1Mr6tvAhEDN4jicGaJEOYBXMXBm5ZJ17bGqCU4Lzu49hNAkNCOe368dYc1GeYggHN9Nh3
K/maqUrnl1BG/BEvZdAqeXbhwnDbDMv4nNhhjRWzBajZtIkgjZb4/8mhwD3LxQrIIZy3ZUsQlV6i
PZ6W5dERK+hjpSpaNTldhqJPW4pB9X6yQHHE5ZQe84qA3CTF6WwuCpVWBBAIOSdIV01IrzgWSf+m
xgbkmHnM9q3ajYdFq5pNYurzg4Uu8Xl2y+JGpULJ8cXeSOvKioLZshrKtZPP3HtnKOZjUWbtl1Qd
Rn+BuVdb3aEKOWfEHS22aMxLlnNmWQVv+9YCkeu1Y/iCqcHx7JoebqSS4GM2cdC61XECe+WVzfex
FcZ5qFGTXhQL4cFsvaapu0M9bh04Q6l3TdQ96rNgMbNvQ7vfdeNgPJog73xLKhdGpJceXMDyOGpd
6aPWHQjCYLnMs7o7UFkIZkV6UwYytYquSDo/xq566CdgmhDuK11b0WXNPgmtjbRJzCVeLLMr7HRA
8JLIo5T2YCfNyoOGPp/7cOFIQKfaPYcabbYhAVrv1Ps5074UrgnjvRjZLxHSW4fTeNUZ+i4m2JvV
OaK7YnvZTD22EdsUnyry2nO1V7ZTFPul4ItwwysgL3dEjb7MFXyZGUJuLg9jogbkI9+3+eQb2tL7
S6ps3Dn1RDpXnosKkpbhNo+1Sy3rWehH38qVTSqkT+L9d73Nd5W+MgE2iYvtvx+gHEV707oG1/M1
1+uzpQVQL/rCHyY2TIBV6apySIVRTIR0mNTHqtF3OTBY9l1BL8QR/Y+z01zJKy+VjOi/yN6E5nJL
atIlbJjKy4qxwRK63IOQUfklJFIYcd/vm358IJJD35gzK1o3i6u+5L4t9Y1WxZmmsqC18/JjGMaL
pKnSgIxCLyzbPY76g5HoV4xs9nxJRTlY8Wg2BGMltriI90MbXiS9fJPtraKOd7UpNlkL28W4w/j2
PNTRY1lpu7pzgsGVh0XJz4tIOdiNegktakOAnAS+m+ubaSTouYZHP7UNOjk5/6gy58nKWauYIDDf
Ple2/I6p48waAVCF1XmbIKDXATwn5o4+O9WiepdZ47cBzFEixuNgDs9Ls3fVaEfcOLt52liFe25k
l+4yvgyzft5G5+iJIrHcVJN71ueWb9LAdeLUk7E8F9S4mhBADq0mwIuTPJMmmxtE1Bd9lrzSEPWy
iThn6TpsmuryTW/0vWiVDT68Dh25r0aNhQWbTG2y8wBiquJHmTGw2U6b57OwN91CD7cBhG7Im0Gx
AiaRC841np0519ZUbBd5a7TK5KnFBKMTHmiyNmga/UJFUNBJIMWjworSqBUaAzs+uPPzxE4tFPlj
kuQXJjtVq9XOKFU+JGZ8X5dmglYkibYgbf0cAkie9Ne0Mp4Jfck3lMwptcMonHvjyp6/Dka8cUBc
LlM7b0pH8eTkHvrSfegEu5em64+zVINJN+SuNwi2M7T7pn6yJ3E+CfcrIynZFF12q0dV6Q0ihoMA
Mnc7xuNbGS/u1qmzQM9N84I8LmNX1sV+mfTLNFWvR7Fsi3aOPdmC3IQHlRF68p1+PODLfn5IFATC
DZVyh7UsWofl4D5PbJZS1jO1VIDI2f4y3aNm3oG8jZlFk9YX5nBbkhg8q+1VM2l+pPdnGQthrEyO
Zw6sA/1kHcIFyokQz8Nw5eawuCJ5YSjOnduHRD4YTybVHPoeBPF0Uvq9Xt/3y1smXlNL+b4YZ4li
XauYmZqI3nUW36DD3LdLf1E1vXEjq/TbVCUXlWo9FBp9OcuctxnpjiO/Lg6VS5iW28zpjro5bFEI
/HC16maKhm1VEzxvg0RpYRaWZzBup0vaj2RDhiRt2ZnXDsaRlZvjGhSbLoHZnvK/KQwSDU9tAvl0
Ed/KZo13bKuDAvPNR4Gh+zgtCSZVdom+bKMm3kspXzJHeZS18LM5hUKrdtnWoYXmKywNeTEelDG6
tDAfkUDJZGP08K0QaAB/jDPHD8txq6gInbNxoNUIWBRpLbFXoeQ1qbeA5ZwtzFXhJTZsOBuBIY5f
R/K3yIty50tYx891kbHjGvrzSNMv66ZZu6CFj4d8PNaFIP9xth44us+QHGjGGUb61tXmXaUY1Q4N
0Wuss6GE8tXsBq28H4YZrFbYHJRiJg5KkU8DtPMiK3P2QAqCbEBpvj2mXwtOrb5cIFSHVWUHS+/0
QAjEWzRWt3RP6TLR+pdp2vBvI5dxrtorXe0vlkhcUq0uvTTVhLfIhi+K/swWdKRAlOCuhPXomd6s
tVGgN+zJZBh3pLERptNOy0515jygbNp6Yw2qLnaprbkiLY95q6Y88iR81LToS9xA3+aAPK3/th4+
X/nTH6LsdRkHvJzBk4oVeqoeAjTq0Y0ZZn+Wh2zhFRnd5Cmhm6N+W9IKj4W7DQlEAlQwbt2q+W7Y
2nUulyDMKzi7kJ1zwHRZHQBxLi/sROc00aTGxnYaBRgugNVY0BgTaGDuEpp3Wx7pxPxwmKGy8fmx
W5mq6boLoW1HsE/Pk6poC8+oFf3M7MsyqAvSLlN3LP3ErrWDjmXBs5omf0GWUACMSWj6T18jhW9b
TYPZZGxk9hPpUOckKgVuqx+FVfygPesZc/ES0wrdV3MFUbNJRwJ39eGlSMYHtB4HxRSc3SPjuLQs
bYtLX0E1znUsIvup1M/Yn+aeYK7ayALYbj0gcwFGZzHDQUb60mu16m6JeWCMj0p8YGkpAJImkRay
+NEMd+bKCchkSl5Jm9a2E5q9ncvhekf4de1PcT/6Wi1n9zAa7Py2tPlzX8IU9lS+PmaP8CyN6Fa3
yLTxkQg/Ag/Jvk5/6MP4rUfIpU3a2WCXlyYj0WnjVwJuL0tb+ZJgGNpodbYNU9itsgziUkYePd+t
FXdwFWaERh3LclrQcM1ClAAA9bal2Xs6iiehjWeRBD4g3TmgnzxtIAVJv4JBrGnGJRoiv9DLoxyT
71Dbtok5HN0EbGMRn5nNWy7C+6kl/AmBBWqZoHf0o017duhzv+1XSOnQvoQAVtq8eJPZeNnk8Vk+
P0d271flfGOYCKfm7Ekp6/M6a/YWmzZRWagGEsDn6o1Tgdyk49NKJd6UynhuVum1UWSUkvrraHgk
AzkEQyjOVvThwiF0M7TsFXEPmDzOMdwuaQ1KXtOue56134cmPLpUXbdJy3EZ1t3xqPqamLcU5FOv
5JTBEFmUIK/nDEAM8RGFtmlS7bJRzCB3xMWgGq9OV2xbw/zWjbXXN42v6NQ7kqIMtJzkeQB7EH+V
zWLUjg8okGNGD+0WXoanZ3YTmGtyVmlvUJL0VAL5/qiiub173qTNTVynu2rsXc8ysm3EABvn5Ivb
zGeLLggJ7nCQUHj1yLTf12p/5gzuvjSZOmNcVEuSBBDRk63I4dVqGWzX7AjB+UbOyfdlLu5gu8Yb
AuV/uEl468TJq1tK9FfHzFg1VPYSqCzpumLf6nI2b5guyJ0pjknbayrQMONbZoNjLIvyzhWJeBjL
BqEQOcjML6lVcRA5ymhvTY/zChXEloFWbAKsPDqo2HoV5apZZOFNC5Z42+pg4wv6eoElxuQ8thPk
R/qcsW8YapPtRguOO87s6NBGJd/nUne7ZRzjfzUa/rfw/19retP/XPffdjFCnOT118L/+if+X/at
/Q+NZAJGkBwjlqFS///r/ob+D3EPtAJwGxC0KSjg/zv7FtzfatHFTaoivSQr7d9lf+Mf2v04IWjj
Ih3+Cc74v//nHXuqPfn7X8lwqPxp//za01+NZz87mFic4HcY/PBfO39pPk9qJ6YVW00FkH2OtK71
2uIL9WI9kkdJOuRapS0rzjWZasSqvQEQqDy3bGfQgqamLp+aWJrSL10R6bGPjk+XZySTps/G6A7x
MZ4MWKM2Kh3045CQsq0W18I5dE2aJ0fZVxzl4yLVzB2JBOGzbdXhNWpHtv56lmn1RrHmhh2RrhXf
urrMXrIiYzvRZq2Mdil6tjsWhmbeJBKFuZ+VrDYb4dQ2W/D/Zu9MuutE1m37V+44fXJAUDdeZ5eq
LcmFbHcYkmxTBGVAEMCvf5PtPOdYSt/UyP7NbGXaEht2EMX3zbXWZPI7t3OHWwLqM7qVAYDO0fZV
2mz5JXimL50h6qAYWnUp4iH1L4oZxINF2lb+sav91vmI37Vpz+lfM3OWc1xyjpd1SsJDM8TJbvRU
mh6myk7hhewutt8RXG6pY+WHXXqQSZ2xgKdQRtsgVHVMrLal8E6km8hk9a5okEYBBUV2Hmz7pJuZ
A4MC+4cNjUHVU8bE+76lOAg3tfcbNo5mw6q48mBT4TNfzswXy/uwaNL+wyjBzZfzvPGzPnoSdj5N
+rLGytjWd2PYZ2Wy7dBJFfGNNnbQm3thVStEVfVoR7GTHye/B2XNtYfP3f0SFEJqQCi7Ay6Vfa2g
/kY3NzFrEbVq/IlUHB7wXO/1PnAaufpmdm572fpIOy5zXcqvqIubQq9mI110a+aMNsMyZeQb27Gq
x/dpyfuy9wpokg3glFPfN13nymu3H3p5DMvRGPathbJ2YLVLhpOYhrGK8KMNSEtbkPNycg7F+TJE
4I7bRJo23Dami/Oz2SerpD/FluhThElxijNRhS9Ij0RcFx6COaWyg4Ge7V6IObOb6+YUizLlef2B
glHvbCbyrFkYidjYOdSDQwqQxKtQ8gr745Au0W3W95Oz62FTxSZYAy34hop3+SnlItZr4oV08+lz
GBYGfA3HsXXcnhIyglNaBvxoIiCSNL2niAAOg5icg/Nx8ge0y16Ru4BbZQThZXw1ia/okzq5I5K3
jzaNO2qyhdmUFZs5wmmCXN0kbdUd5YvwPnZak59xWsXspfvJJI3KVs5Hgj/s6ihOCBNUHTiTPKFN
uMSDOSVxOZaavfVKQflz2Bt2HSdUysYwpMad/8RTFQPRCJ9RUkBbzSfyajhRWMOCI3y+8U+QVj7E
FqWg4SfDdeK5/BPblXVVykbjJ/N14r+6NAMF68Y6ppoCIKZHCSuGRYCi8ANAZnWO8bZY5ER33Ykw
K0+0mdfQJspODJo58Wi5XNm07sSp+SuyJk70mm1ls78jshCqDY4Qwo21N3qvV+wtPhFw+kTDsSHN
7tLJlUeuCi3Xn8g57a0UnXci6gLtjdnBXkG78MTcSYmwaFeYlcXD5Ld98k+EXp6sxBrpeIUky86K
L6ITz4db33gXrJAfYWVZAFHKiw9A2Gdq6zUSJpCcTuntqxMrGDZR+rFYAcIeaxpOihXdxw3HWWc6
dCfeUMm8/A5/AoUoVyBxOrGJzYopBidisXOS6Nw7cYxmRRqTE92I7B/SkXIk1OMwU/QlTzIjNqA5
kZHliZIEnLMvEL7ATvKGVD9Ci/BLtdKV4wm0tJcqyZoHGXfmfXCCMWcSFL7D5IBo5jQeSSkvVnIz
m72b9oRzBie00zWOXnbTSnwGJCzKvWA70zD8gz46ZidAFNWUuluwSqUXnQ0gpOqEk7KSgZZK5rxb
Mooo57pLzQuVihVE9crY+YKD68Q84en5Tvltau3RFSReQQyS0NG72eJN7oiMTXCLFjb2OhQv+3ho
tm1sT/60C6XLV6DwZm33NsU3VrooMPFDW6QTCUcDk9cmFNZUb5yBwIFNgeqYylFn4qrceJnihDBb
QXCXF3E+uAcvKKmOSNtfiK7rC/tBWciiL4K5yNmYi0Hg6UZti+Sh2nO+CVvhZE2Zqa8vyPDBpBVn
ZFa/slZdufcGRMHUul3nW93biwJXjDVF16kdNAa/Mk+GgzuVCvNtq04uW7nQPjBVpPNdLaV73Yk6
k2z9SWYY91YXJOhX2d7qjyb29PtkQdCNLKLsbnkFuFfcUSiFxcoaz6s84bZj12keFsHYAPjOSMBz
+orwjUKksb4M9CIpVfvYaMofRHOE0Tljo13YN7Pz3rS0BdcPOSvs6AHsa3pKYVB+CmVP2WDUmU4/
0NK02hs7HzgHFRzPebqiaaqGjr9f2N6e5jPxhrtu7mlGLC1RFTsRjIZQvVrawYGRYH3qnb4ft60t
+nu6RS5d2DCMbhqQl3m72OV8K3ly1Loai9ODlQxOsvXHOJN7ejLlI39v/kThJL6fC4uYSlFO8wdj
j+GN6Ulqh0Xvus++YwQE8TSFnHyNiBqqEib+YfXFku6k5GiCx1b+Pp694VbESRtt6jReHuIh8b62
UzV+KSy1XMOH0xALVd7elUGmPrgkf6Sb1AUIOlQea+NG59itruOLpKqaEgSfOmviYDNFuXGpZPQx
LRvQNPYxbmMIcSLBFzBiIqJ+b6ppuUr6VXji1FV6xnI60NQIRnkI8i6tjlmA7VLNreB4KOm20Scz
epvqrrhyMY0GIo385lMfGXVD/ifAhQZRvo+Ktv9m+t6/lxJRCOGMrUOlM0JSSQsLm4jtkFnJsQR0
GbZjberjUhkTnoNX+WtWfEsJJ598Dna2WzYffZvyOwUUpXaiN+23Ycl8ZFDZRFs7bdC31HHmPjO7
0q+aPIxj6E7JYQYeT9S7LGzXdtQydtOWQVISZBgnVrtlKJmzAX8pulPwTVez2wp2m1FrPwddBq82
5kbFG+XHVkqNYSa8quqC+gMiP7e+nKq0CBGmRmx46rrheKgDFfTHOItmC3xqDL7YjkQ3M7tNUF9l
vJ3UqmLSvCjXaeCTanC8dr/Y0ql32kMRRDmus1ZgBc2DRgTyuXAdqu+6ymhvYDUI122ze+kBqXWl
aQc6JBvrcLG+KR3lxEZ7q5wHyWRAvzzHn4qc9x5pdzDM0cf1+mbfk1FW5sRfdoONC2SdoHpoiSqj
AFxRFt0Yqj0xExzdo7MmNcQVS2honHZRM+x8fC9RUc0rg0EX37rWYaOco8VWEGAmXtiYt54X9Ls0
0zaFnWTpKa1V0b4p6TQeqsoy9yYhSPw44/hK0HCEaCfoSQpb3HJbF9r/3nBL9nsz9XpHZs5Uf2rW
KAY6TZ6X0wqrCg4RxD0s9v2qNA8/qN6L8x3+7/1V0pQj3MEwtHfWAF/A7Rn1EHclrq/HPI7S/jAv
VMgQ4YeN5cebwLT5dN0Z0ZbNxtQJoXWz5JUfNizY9B9l1MV3aomjd6mqGSN5pqf7JOAQzW6qdQCH
gJ9takimQ/EmsJlgWrc9RZEcecdZ3HnVuCMsPdaHdGznTxHsRHtZS8vh/J0Zyp5BFfTzpkBj95jX
w8zwmEn5ptaZlEeBxRPNm9rRBQ0zYtx+Qpz/d/7+16pX/d/P3x+y7/9zfKyeXp7A15/5eQK3HPcP
jt/eqmBmycSLij/6id5ZTvAHWCmxCytihw/eL+wdPxUJD2ba5vjOkXuVJP87odL9w8aGd7U3RCSC
FusfoncvOdDV7xGQGIgXmwywDgysXp7BWw4RM7qfOzHlHAAthEJfa87hdy5S0HzT+UVSt+88hw31
h3CMKdLRw4s/cEQ135a2ZA1N7ai4WNqIpHDWqvLBnW2qd1ZbxOclhMcDwjxhH93O9nZxli/3mB9x
urZRZGUXnbJC66rDsLM4M7POP2rg86+KzsF4XBizw8FXSd9d51ZGrSytyrTbKjK8h01NFFcgE01z
seuir3EerZ2oPEWFR/nZ5aiG+6iDlfASVFsvNxWH4Ap5IxgzXrYbJI7ePoh5T7aRspS7pYGLMH+O
4jJBsYF+68CvXPvNnUsPQHUR4H9jJ8/9UuJ7a6j/xZul8LJ0n9ZOk+wKl1JfPEN0oWH05noTzBCK
hz4YUF8lqUEx68t+XEuMmHluh3EssO6Q0/ihtQfvZmDiRbvcsRfaNHr04u3ixWzplK/YxFQwRPPO
GTqrOIfwmunErHIud4irB0nAKFx25XUPlBOwpHbizqJyOE01+xFV5M5+aQXQkuuOBDOTkRXe5BZT
JO2Olr6BbRJ7OpvJVxfb2WBrsU1J8JzOLNAH8vBGNOkjSM8338m8FFU6G6pdCk8G1OQ2bDHRWhb2
dm4NuLtPQLFBfATBsu2kRtoeTdbyAZpwtp1PPQc/1h8SmPmpxZfDmaM8djSoxUJOBJ1ILkpTTMMh
TAgkoXAfV2YvROXdINrqL9C4OSWyRHa9bEjiJdqDxLLye5NEbpRbyb8NbP9vUvvXWon73ye14+NT
U/9aUVz/+s/5zPH+QNhANtaaBoScTvxnOov+oCjITMacxNSECIIp6880LRKzHI5QlCIRtAOBB/+t
KFruH/jBeiCPUYjkZXWI+ick8cqT/1pQJBCEuXEtKlJ7ASZ+hc57ZRR2PTxIprrizmvIVWxzzlNT
L9w3DAZfXinC04P6EG702JQLugcxz+HX0uXQIperZvzBnBZD0a6mNTMuiL2yRP1k2l+UTX8tk76c
oP+8EotAwK2RqPXa8yfKKVlMbE/XZMqdKDwmhWmedr98wbc/H9GvF/nN7az5WWvKJsIj1qOXt5P6
keoUU5qfh90Zppfpu35mDoxwLn/LruSn48N/vyXuCI8S/LlWGTGOXaxjLy+WuC2nLn9NHsFnbqOb
oUuuY+wbJKLLMqKv4xcxNWEAmn2Zjq6+jL0oQdScL+4IHRJANC9E7YEB1mnf0eYhNnHrGoVSm5z7
ZqGln9vuPpndatwWTS0EPuG9fCcN7ZHjYLvpM7WJON1zOOC8aTVh8xD7yYz5rJlqh4qP4Q9F2gU/
8nopEL3jKzQeYHD8H/mS08vhV3jF3VzR3gQPtZxvUJWgF5TiODNZxkAA4M8VRxcJUCtHAzgKc2MD
8rDAjfxul40hB12noseu0Ao/k90blttRJBTjJhmX1JJlCPHR2+PnrPdC8PQiYZevyMtlbatxRd8M
oVtdjJnfmUMS2v33Wpoq2Zf2ND9xRJ0eJlNVP5B2+tfgASZHr57p+2mKluIgU5GO3LiXWdu4z/3P
ES3FdrvUjfXU6y78mNDh+ZgMvqJL60GR0WFkL43vRVXoz4AjpbB3TlYNn6sI9SH6YJ50Hcn2K9q5
mq5TWtIjG0xxVVlOtPLXIUZiA/WOz4pF4qnu8/yJt0Y/ZnMMkFgsDcLbpBE0axFS94+hw0K7XRy+
GdtKyZNEEFSlKKRnyRIOi/5ltaD1jxUHqZ7mqht94RTl3gi3Z5et0rHgYbqQfXCh8mES0YyTvZze
La3J4Jz0IN/XWpEoSbiZ98kZJwviWc8Q23E8PExJaT510kqiTR7M+TOFhP59TzBCeRDzYK7pf+Iv
ME1BaW+AZqerKJ4g0ZyxBCPM2sn+bhvIgxHtdUElEb+1jT3SrxcAdZrTWd0D3PjRKI9JXTgXXd7U
iH+HHLxFlIm9lXndOtuJkztxQ5Vf3w02YW/bclFustNqFkSINmk9coxbquVuWlBb1pUzfpUmzJ6o
MKdw+ipPP+sA1TNuAGvZgz1MlG1nC93PptO2AbkcRLPsx05SvkUYAcoxFU773He9i+QoD/Vn8kMa
usuh4TTcDOA4+GzQGSU1uyOSOWyA+O3CkjfWYq9yxSHggFpOS3Vfu1F2lVBIFbgarL1gmNgKliKS
89exoPe8KSGNXQIEfAmwkZS8ZSVXLPd4GLXfnKy3MddWiHk3tbYMSgoK/x8V27mPkmk/3ik7yL5p
rzTIivos/FK5XXAnFIouusghPp98GEm1RMXqbo0EF5eYJCHGG6QjkRBMNuPfbmmC7drFxZYj9ir/
CzhB/hz1QXU7t5iX7OamZdzEfWph31DY4DgoaCpBITrJ1GZppvEzdYZmwJ/d7p8nBtC9W4jPlDL5
tiQI6w3l0vl7NOaMJA0xarYYQJNLEssk2lOIAYWlPsDZDdcCbe26ZPI+gZyFX1WCn+zG166BJbVC
VZ3HQVI/5tWcWhvIzoQRhcShOFB6oaHkJm6NJQs9Z+Ik2ll5bKrc+bqpuoHb9Czzjp+rPhKFzl9w
SNqu1jltqnZpmrk/FoehMsWTS/e6CfpuN+WJ5W7qktBU8sZnDgeLX5Z7gRjuPuUG5IF+z7KNWuKV
yCEXBHZT1gzZ7XomwemjgS9y/dxvt/WMuO849j7yibEQrtkEFFgvaS2aLw4tLkQVVc5nYk9voLbb
QTCZlY289RPH8s6EjTQ1zlsoS6+cIK/on1UXGC7AuOaNA8Wcc44mZpLyDNlVzM8hxbnR7c5nHSl3
PzphzbHETHZMpaHzb9VYkdyYLCp/9hita+K55shfIhyodoXU7rilUKGh+3WcfSHZmdTjqfbT7xis
+mjn/WK89cqKXPu0wIsXlGWY3uvA48yPSrqb96uhmncm6xgpkDs1ABO5Ow/ZVjpj/5wQTZgRRqVX
iUzZMvn2FBfO4joV8SY3dd7tMMvxHmoQfiDfMBx3WW7Z3yEiO4ywHM+u2G8H8PlzRmBfKCoAgmVw
z6xFdOfSqyOU7U6QXY0qI+LBTbzLWfvlB1uW8ZPV+eorYAUmOp7Vp/3OqCG99quovxlcG0wvpssC
kRblnYtZcpaD+Kky/2iFrf1kmny69xyjYKq8wJLHph/y24pqF3jiLNRzK43zkGYj54LBWEnByaGD
L+wwcpGk94Xdk83cti915FKfEknzVGP1cdco26WqoZxbloXwpm+Vja59EgfgBaJS+P0z1d5shGoL
Bq3OZGSopZtgHeepYpHpCr9uef/q/kPSV9l9XPnTDDnlht8kbYpg67Rl4OxCJRaW3ZD5a+NB71xY
OVll25TMWPx4aUniwDUFCsaw74LzgcH3BOg3DjBb5MttRjdczkKRB6hQUgKf67j338l6juU2wpSi
h3V2eCUr2y3ex8AlzwiA+jufJqXFYIO7BZ2lkmN5YqBzMBTVOStwf6w4jtcYSRTLAyPUeWyo8li0
KR2WkULPcji6zsigsuuKUlnUFsOXZZap3M1zzjyQq5GCT1Lo6V2HiX15hQ1vlW7BPUCwFz7LY962
rjx0aE3v2F023zKvzW857zHzNgs1YfLO/e6zlKVPaZ090+dKtFgreKmev9a6sDVlfM9+RHnlfsEs
I7kJBZncxyQZysvBanK94+xMd2wikKmks7qmWGNZGnxMTQ/9aJ9yrpEuUBesFCnZhxA3twqkbs3F
Nuwu4w1tO3U1KxfksLIwmGJmIk+EZ4wbIoTiCEebOUDwnPdrmC15hwC3RJDidB1uPV3qe3ci7Axm
LKLnu6RNQ9Czfwp9ZsbvnkagltJaSCqNTvHQ0ykqmjNoToCoLSJ5SaCaCc4VFku4F4WN4+4Hk4+3
RSpEc9SYAFuX00ypfjOZEP1B1KWL2XDQUR/anH0oFTcqK5zu2+EWfVGdUfyM1Flbi0liVEWyDmqX
AvcZpddqHsYc0xMAlAh2M9r/i8JCHLQhIHpl1XoCUt65RdgLFhZL3IleDKiwRorx+NOEhbgdRMAe
qe9m1jJ7ERFdXzscD/lA635XpKj9byhQl/Nunno2enpygvKGOvP0qAqAc2ikLih30nLDbFcU0fhN
iRV8pdW1orKDi5Qm8+AhWPTXz6znFHlgHcP4btMFcxbkV/231YaUekbQ4P0lU8up0Ot5LEBpr3oD
M22jGrF65GrbaWBOxlvGPjclGNyuMmEZrRqytrtbpqnvr4fRLUgX7RM3xrPFHs9KiDTUj5nVjnJX
jvgxELASuE8hVfVwLxZFjzIpYwEnpnxCYt/lQykOOiaw8byaR8krkgWsSEs+1BduXEyW2kttD9Uh
xzfUYQoSo3eWBOmQtLs+jWu9DfGRqHYNe4zg0ck4DmwY4V3COm2ndfDUtyHtLTz4I5aHMZWxd009
yOJzJWX72UmIKd2DHhc2UtBmah9zenDdLSlsXXjbCiRq7DRS1mT2eYH8fjq4/V+N4l94Bv5yht09
Do//8x1vsmG+eay+/79/HXVev8z8Pv3An2XX8A8U7asfoANxyyEzAi36d9nVp4CKmxAFT3YVDqrT
/xQqyPYmT4I8O5tMJs+mXfyfsmv4B7AU/5d/OPTzJ+4/qVO8cmHFUmH9Tasg2+HDuZwAXh6Bi2FK
2QRk15Yy6pEWJXSDGjq200GKC/fOzivv1nd60ewS9t16Lwz60vMgnYrvfqSr+VwOvanfKAKs1ZH/
nst/fijHxSSb4gnWzCeR9i8O2qQ8d7aYyutlntv3FfE2X1ozlzEOP4n8Gsep+RibMv7Mqdl5K95y
LZf85dJQajwMXCD88NXzKI2wkjEsruu2sA68k/4VZ1mOrCK3b4fZyZ5+GSq/KXf87nJrRwfwTfi4
eFOr+rV641YT+RRlgfdeSdcty1T1jJdZDaqMdmsMq/Db31/vZXnl55P99XqviuxuYQVKcz1HLCwP
0m7Pg663j1HBf/79lV5Wi/68kuABEqwsfPcUhfPLd5jlqm3mReIiVA/XHM2q8yKbxzeyDn43UNDw
r/b4VHGIs3n5+Og4x5rN83VDkf04j4XzQ9HQv5px1D0XzJxPugvMTpWBeOPuXhrJ/Hl3ESU+qo/r
2/vqOfZysWsM/q5TgX3yFs2Le3ClSe+jxY/u60mPl1MZj1iCBdZ9wnr3z5zs/7w+XrsM0TXsda1+
/jpu4lDNrFFcXzbEG6vcHGk4vOV8+5vBCQ7JHBOFXIXQp5cXkX4E0NRk13mU+8/anq2jYy/F3SRl
di1aNdz+/Yhx1sH+6t3DYR532oDLAVS/up6YIukLP70uJtVcEklofW4IHrhtbDe5iyBOvsTs1o5z
wPHQ1tLuDyGvDTUwU8+Hv/8ov3lNeB3Xf3ktydR99fWO9ci0maTXgy6d7YDF3i7RPZuQGDnmP74S
iGsI+opDPIZA62v0y2uilSXrikjUkf3VZ3fKi3OcyoKD4cxy9vdXOr0Mrx4vmTc+Md+uR2X1dewT
qcBtOkr3aiRx8ePAo/xKmFv01MZy0RcGEfqnMMHWAH6gko++xQYCcL+K7v7+Y/zmzcHqibv1MOsi
Je/Vo6WnzjkpcK5Eq+dy42O4saUK6123FCL3lb0s1zNBcJ+WuazOK5iBN5x0fjOm8cG2qfpinMva
un7zvzzvasmKcHTdqyaV0ZmY4wHyLws5cc/qkDh1ev73d/u7h76ahhMjAeVss86+vJ6OvYyVV1x5
TtBFnD2kX8E2xKtuoqOuhdR1ulKozB9yK3LOrKR2H4CN34ol/M08+eJTvBplTPQIa1tx5ZctS3sy
Z90P/Li7o/YhI2tyBI9zE7fHgUPLG6PuN8uAhz2FH9CiYQYRr2booJZAlotzNUwV1oOD8M+I4hL/
LOHxNB3SOyanhI4Pi6n3ahkdjErstnWurMQe9omPR8KQVTYGH/XwhlnZq+SDn5fCQ8gNBNszn73Y
yy80TBdElKNzFVOQD7boPUJcKYBa7wiTQxDNWpNeswc357mYxa72AHB8jlbIHSq/+0CSZnPje517
M9FizDbCV9FbyZC/+7Kh6cHYOQfQHHo15KK6zyzscq9WbdCVASXZO3Vc3orcBEdsa6f7JVTp96QJ
27cG+/ruvpxhiLTziDdiX8u66Ly6Mn1ia+ys4BJVmXyXYDBPg9YDjB7hh2y/NNssxIIpDyg8JvhF
3k1dGJy3I42xliXyLfvq37x7jg3YQM6X57rsJNcH9cu77k7aNMTmXI6qwUVnlvo6rfL4fV61YheE
WXqvwlCfxc487hbHOIdc++OnN97/v65pOK27Yg1OwU6IULOXn6HIuiVGmnNJRaG/bpwlvBJpktz4
yI/Q4If1Pc4d+RkkZ3zh5jWS7tqtbwPYm+0bH+SvS9rpSZBCxsOg0/nqRaQ2446O9i6Tqi++JYHf
7pABnDu0gna4fqAnm6tpQFmmujMQiRxhqBo/R21X015xl/PMDhDIA/rfRGb23nqp1qfwauAI1qX1
iCTYLb5+qTA2qXiA7qUvKCdtY423gcbN8VzoSV931WNiL+WevRWE6zTirK0TQQsGtRKHkqxbKfD5
8Y3n9ZuxLGwXBJO1Eu4zfPW8Um+YLDnbl0MLTEOLxStv8SRVuBKy5Ujbtryf4x55ru7Rg04rutvE
58nYzHeZopb9xobkd2OZj0OaF7Pcmsr3qlXZmh5WOnQvU8puRxUS471Rk4NXy6SG/dIM7QfPm5v7
CU/iHdDdDVrVt+Kg/rpyA5/5JCqssV4BVNDLoawHELzeiMt0TL3DnMWKnrO2CeSIV8SsNvoO0Z99
pDryBYWA98ZCcpo8/jJGuPCaGgx19HolzZEX2mXoXBZ135151pAfaWuFh9Av7bsS+5GvzhSp73GF
Axa4cZ6cT3F5HhbwMoJntKuqePjHpw+fDQTh3TT42bK+nl/KGiMntRSXedMsj8gKGK/4gkM145HU
b90hQF0esr07CxKld38/Pv+6rpKYQLVJkP3LHOe8Gg9WZjxJTemStn9xP5hsPpLuLZ/+/iKrwurV
e8lV4MEcJlKe++vdkp8PrUAEf7mEc3MzB/14ripLbkc15txfiH6RMYH8KMl3iZyII/BbCCbsUadd
qd3lSzN4KDZx+07fOH/9dY3jg5FhHrNpZtGPX02rZUIxXfHBeDribGqc6gZkOD8kk0i3UQ0YNa/m
XblO3pjP18f6chASFMXeVXBxUo9ee5XKgXZiXVkXUSCjcjc1kRqwzRjrep9p5HG70iSQqcKk01sn
vtOR7vWlsb/jpIs+jbrQq1seyEDxYO8vVeg3V25H1a8y+bAlouMTvqkY1QROt6+W6S4du+DS4LB9
8K25P1hr+6PFqvxWgTZsSz8Z3iPbeIc18HK3OL66rroRfn9Mn5WtP2hTuBdExBT7uu3iLfI2ax/w
n2/sFf66DyeA2YW/WHcLbNjWkffL2gz2XepchxcYu/B+lEpFuyVL3KPyu7jZk12VvnHu+OtQXi9I
6AmzJyeu17a9DJdKLN5qugb2kOqoO0jZ1W+ssr+5K95KG+LHxkQQVublXdFAaRer8C+ADZLbMfRW
y+8a1/HZccoZAXVmvf/7N/SvqzqNDiAoiFy6/if15K+PEdJCsfVQF1jH5bsY5/jVJyY4YIct3ri1
8LTi/ToAqU+x5aVWyPfGDb4WSXZ1qaeiDKh8YyhxoOFBGAyi2vrBroO53kb5iBgvII7uQYC5u6Rc
WkrsadmP9XnQJ8G1wOEcowyrd0nnkIs462nYZbhoYIG31yhC3kHj57Q/8es/lmE8Jec4dDTfdLNU
362Jjtj72RNy2Xq6Tdpt35XuJ6NKPNMAEFdaYMZLDVXlozN5IViKCAZ0blGGD4FJMGRTrSZPBCt5
bTaQrsVNy9eF8XkGD3IQ9IPkVk0VBklYLKXbBiXI85CK5Qrq0fSYk7gKYSCuoQmrLtAHhgrkToT2
gq1H0Lr6mZdf/ejKZbqUTbiaVjRG4mVc6vJH3wLK7DJ3Dr7DKhT3nE7tH309iTvEhHQPs1Zhd5gK
x3mqB6dMd5ZcFkykOE48Fk2AF8Zo2clXr4KR3TR1WbpEJNgF2LUn73RZIoUjO9j6QAFAZEcsFoDy
CxRy0yVsaEMrBH9ZxBJiAo5Nk5hONa1RHl4DWju0ujkvdFxvRdFZ3xWHn48DRE6yyaYgZgS3szPu
w7ocnCMcQhEcykw9CK3rcRc7g+kORZZ23R41VoY3CF2UEcv/1QBJBCpHEAD18AORF0EWYxl8VrUc
zM5loYwwfMelZdP0WCfQfcTJBE0R6r0Nyixz2Vi0TnaaSm+PH2M5LtsSZw2ci4IWFMSvM7PJ6Hzi
T1mzFO56NzJnfV8hJR26LLN2ZGNWDSYufvKuUvjMbHCfpbEtrVzc4vlnZUcwDnMxFApLE2eeu3Qb
0FmNNrJVfJ7O7nGSoT3jky0Q505yOcaybPa6z+pjZsno2S9E7q227YyqHonjuInLevzEa0D4xmT7
WDjFvuqHvau8+dzt3eoLuyrRbph5kiftZ+tXUqeW3lT5LM+1CNUnJkUiOtJ5cj9UtZPBXHUTbaN+
cr8FNessjiedd69KV+DJNKyNT3xKYIAYlstapar91WNm9t8baIsvEX4uw17LrCu2bVCayzLqSv84
5pyXN2qAuDlLR4UzQp7F4AiZLCgPEJqNAhYJhUV0BJZvz/gIQrd1VUm+Aq1555gb5JKbNlwqWpoE
TcS7lC4urgfWmireM3j0JbrNJj+iJWF/HgtCAo+0pFxkIwDbgMiqYqNE7E9RbdswCsptWVVa77p5
SGq+gCZGfZLK8SkoxhAxAv7VX8PFd3HGmd3SPmBOlV55xl6O+KeCrVheUXxiIOsAF5i0fIeOAcaI
Ji56mxQ9xpVbIl3aGQiK7txpfPdsUjP2B/gs5tF+ma2q2thTrS4bRGPdtuFLHvd5ZCdP3hrcvHcl
6O8uVT16W9NV5HqKph2+JHj8De9CHMDu0e5iH9Yl+QgPzYNMD5YbJZ/qVubQSnLlJgZjt+SZeDkT
TWI0IlaCedg6lUtEzzPHzZ/0nHzUkl0WFh6YxgYh6hmVx88t3LK3LxFshvu4DasIBWALGkPUiEFq
UTrs+JeCOceDpX5KOw/F9UxB/HkJpbio7C764BaeBD5hRNqbBtvq6ugki1B71QVjD+WXEmHh6LZ/
j/FSqHalokCwGZyocCmR1czQZadrNrTtusHOc6E/5lr6WFqYpi6odBfsSLRTzzc0jJePYFZMO+ko
qrO0aJaIQ52xfoS5589AeEHu4Mg4WXdFMmncTmDvsBedmXg3UvTjtZ4tpHRd2zR3gdsr6BhMIh9s
ZzRffEGgAU8Kf5Qgi4qPfAEEpcAdvhd5abnbqKrHGYfa2m72qKK8Yh8FdEE3iTv18WaKnaw+iDQP
38ccaREzN3QQtj201FXg+suXWLP12gzQ99i/jICRG+k7i43gurXTXZObDqnqGNGlnT3WlK0xifvN
j0x+7RZ1gdMld9ie+daSvRee2z6g1BNPo91Mz1NYaWybMvCnkPPr/2fvTJLrVrJsO5Ww6GQLz1AX
ZvmzcXEL1qRIioU6MEqkUJcORzWuP4M/sb8cUkaIlFJMRTvMoqF475HQvQDcj5+z99pXdtYFdxpC
pYvYitBBxGWluYABdZgymR0jU1wKbNhbwvRgFPbpqH/QGVcXxLwE3JnAI7go7BqcckSkCkOFzHra
Ve2bPVtfX4xHaWBl93CejBfasNFVwQiN9B59cq/ryEEYQ7Qw4XxUufpZkXHntna3pN6Bsh7HHhkh
7JK4PqJ4u+h6+3XUqQ6PWHXRR4wm9p1d4xcuBEVs6oiBeCjrbSO7vD4hknl8CMD+OTuspl5xrNMJ
emizIB+2vFeyP54dw+1OZz/RbmfNc7BiSis5FKPCYRZLkAUE11TFR6RKQb1Bbexe6lpbFKEsmxjR
BqwGAxOFB6uz9JFAbbC6GhBnyegIM20ibmucNVZtx0k6ALNa1OUbexrrl4lxTRU6NTtuOC82sBQP
F9xw3Ex5dbJkFBJExAKwHRmovDjuII8M9hqYe7peyZMJ2h90q9Sq25A8Lv+ys+sUsYkVs6RbeWN9
srUyb7cUQ0uNJROJKJAsd3jMOzc9Hk2BTrK1LBSQ02Bo11VRYoOYTTN/BizRzwB9CPzak4wCTrGz
jQ4wilXKa47cS7bl4oUWNtIpvwh3mMa97SG6OR9nZ7aO4yJwj2Cn4NZnqmpbLGiF8wUPeXzRL27z
ZUw78EVDJfMP5Fpqn2sLBi39lArWsNAatLU9iMEmNOwCsQzd4ZYFJ8huLLefLkpWeSZZ1OtsCrJX
2t8oRje6tIV+onMaWTBUe6N2X9bOlB/0KAnkcTQ2WG+rCtMM8NFIs88N1h9qwpkDxRWsj0EPLZwd
aGL0IEpGrNAyG0KR4WrbIWDRTZyvPJoY/1G1IIKjZ77DayHv3DqiphjatKGTxihqV7hO9yBaI4u2
sefF2b7z3OQ+1Tv32Y3GtApB5iIzJL3afLalN35wGBH6cD2gDm5sp3M/DBEqX1gYQKk23VzqxBtV
fINh5FNHb5xlZDv3l7nRN4On4EytbzkPiZYmsG5d/2ZZ4vmGIGHn1sKa4hxDHgJxwbErQGykR026
8/tpcEJEac1pr2dIijwkwvf2nM8vTjf2zRbtiXM7QQq7xdBnpRt6max/ixl5OGT1JrrEIm+M+6CE
43Ddgu6ACug4vaqwcC8CIV1QEMaAKhE/e1lg7FVhfa5RK8CJyiq199Td8MEDP/Gp1GB198FinxNV
D13DKPrkQC3PmjKOws82ykAGx5oQ4X3UBjkqYP7JJ4zI3bRNJt2fdsATnHNHDsPt4uhle4w3WTRH
7TiXH1BGeQcWmbQ6ZHNjw3yLXFoAkZnY4ANqO3qJEr28bgoPyKxdtcAAYz9HaDAu7JMWy+cYilQr
3dDO5nbZkJjRBPul7LVkj8jWMHYmQUALJa4MvhqiVUAk9Hb5tqwHbt8clL1xHpBHF++bwI5dxOA9
tEhdLpCG5yVybirgDh+bhJ/aE8BWkeKjif5xSDAlb2yCzspTP4rnJez6dDZCeqPOMxzO7KlPpxJP
psc92bqGLz5T6AY6qvUxrvb93NPyGfB7obNcNKooGWVLu/MDO5tUTLu4IsJB9zZeTN7lptXq5Stx
YnO+090ovm/S0ThndLx8mvwpv7P7yjrxCwkQoTHHGS1h56MHHQR4hQl6+8ZolpYiaB7mg0vvNDqy
BtAnNVhVC7KKEaY5JdfB6kxtB9+9tc4nvqIP0svS7KhJHf+MXRegA6c1Qf3hQDo2raNsKPG4M9yo
CfDphtvKRsWlTPD4Xf0x7z+X2OYf56Kar0serQLxYa+yzCZZV9ugrXr3iEUW9aGYDT2HYlq0p4xh
Im0T0HNWY6emwwg32dMzKUM8FIktJvB2fJhdI8TwaNFZ1DaZEZvP0xznPNeT1eybdkaJHlh9dAMg
sAYHL+b8gml08dVbMn3cgr6wH2rTGZKdlhqZGcZGXYFfyKZpxP43T+NRB+xS0RhbkWwIPws6JMMt
Ln6twLR3ZAdT726tZursUJMOiJ8k0eczTK/EDZdD5MC9wvUbsyFHQDjbLH6hpeUNITuw22+he08P
bpdJ++CNevS1MAYTw/eM9rtiVXpUk4kLfPVzesxdGHes8lVMRpE53QEpQUNXiPISF60k2mzs7QPp
SwnHOzd3QDYC22FKtJjjtSVSg74rXaa91/oQHizEcOdLrgfQ7CMfvdvQzrZKpoo/J52SINpNjbgv
SJB4bIQd8+sCQ2X8jXiSQS+U2pU0Ue1u2pizzpajz/h1yTtN7rvZ0IoQiQg4wLYKvMeKf3I+j624
FkMBzS/iC8OSj2VhA0UheBCSBQRgee8Zm4EMSpT0blKCxIul9oCECfF6AhbI2o+WXn4lXk+7bTMf
Lt8iPcx5M2YjfpNTpKpAVT6NAIIINFyrwHwB2Kesd9jo5bDXMCGcOB0z233nSKppVNRYP0sqVlUP
2pTgokqc4byDwDOSWTotQUgcZvAJQlNFDk4JwYwtR6txP2MvUmaEFBKw3jUXC+u/RvRuykmznrT5
se/AJoWQsP0aEm3m33Z90nUkX5nxx7WN82/x3N+ZVvzQ0fpJPBf+v//bv/zt+T+OBxCALz9a/dYf
/C6iM/+ycVZhX6bNxVQzsPid30V0/l+IcG0qAYyAyLbogv1TRKf/5dkEbNNeREdm0y3+h4jO/ov5
LYZjftQAOoYr509EdM7a1/uxNUbjDcGKTVMMEyGGvze92aywcOq08ELLKO5voXLjoQklXiJ5yzuh
lyQ3Nq7WPbokvaWfJAdA81rE0py7Y/i9RtkzRIn7zH+eWpLWon3SNE79PJYWbpvzKfKrB5LBszgM
2NC1s7Saupu277zmqIqC6mogEelzzJv5mSSt5N5PYGzilSXp/FimVP3EONN6DCOO6vOmMZbpa9D7
EfQBsgIrVgbDa7Z27k/pWW6TEIqry5C3g1yyFjCEIZ3tAk2DzKoR0TPss+64iX3rBcrRMO8Sxh7W
li/FyC9nvcms29rQjPzBRDktL+IaLDziovKTk6D9jTiYsJcRSjDOX5PKoPtVLHCvFl8mn+xWI4LV
xg9z5hOzQSsRFhmq8hwrr/JJu85wNmKCa7eEcub6dsIutmB9q1NqfBHjGgZ5LI07U6bUhmljqcIR
a4SV7GC6ES3kmhPpvXYRj/cy5TB8OufI0Hc6+Sh3BZPoYgumIbc4U9VLHI6x08BQZ8GGzElrrT+3
fCqnz6UhMu/BslJCRZoWcXCIzYVMcAD52KQ5S88gGEhKkztKfWfZu3GXC8T/Vs453XDikkGr7ldb
SMbtc+TFMt1LLBhnpUOxGi6oCC4CV+T2xiroWYT4+vtbRNplGVqL24Kp7PV6uaDfMd969sR+FE2T
bn/xzCm24UYNdNUCKtsYJFQCCMeh651vJfbrduOBSBSHDCVTvllsZB9AomXGd+4Y/GIdKvMlNx2w
dZ3rZRTm2LmIVNYlsgaMIAZUc0NWj51f4BXwMNq7G/ThnBWFngd3FdCNdGNwWD0eob1oG1CTjELk
KH2Qayb3DG1Eb+cH0+ChwNcBGxfniOY/0+DjoSuCogN+SqNh3nbU6dA8kj7yTm0b0BynnSWAXzcu
T80EfiWcyaylAYtSut+QWaIO8o09ffI1c7o2Ot17Eg3Mt43vxmm6GXIzivej1KnmZ8vKHbTTQ/SU
GcHSqdys4C5te6sNfROHTWjH/I62GcRDBhoOaFwRY6WvRf6StSbgu5qxy+d4Su2befSR+49DN6EV
F7ACO4HKe4Pd1DqIFKXIEd9O85UgYljRKU7lj4Dnyjv+S+TYetolO2+Q/Q0KGeusDDIMQhnpjyZt
2ArEG+1t/KWTjQeCNOUAag7YsRkkaddMfK2FpF5PGvOrQZIJNjde7hCtB7Z3nQ6WCw1p7O/j2c2W
0BG9k+0LQyXLYy0sLjQEdqDss158yckUvSwE/hOSaGiuh0OxuBekq8XjvmtzXadmERTJQHh7unZe
9MSIKdN2lDsdycZ2n52CJOTsqE0iKujupTByaRgEUWgCATtxvWp+1EfRf7Ymj0OKhQbhYrH7oWMs
uCBZ1HP685xN9fLjYmSECAiS4P3jOO76s1zT9M8kEg/486TntVsiBcoPXBSaFVhajmVObXhQkqf0
3ox8h4cONsEpMnn3cz23yjbQ8nN47ZL5TmCkuhBt1NxwqFGigdmrPsaD3l97kW2dTnVbmOh8c4OY
hxQFllcm8iEtRx/zXjxX7UmDLUrsS+A/j/COvew4avH6h7EWlR9IlMGaZ8YlSBur9Uniblq9PfcC
t6lJTC20i9by8nobc4S7KekVj1uTHfFGVo06izp9ecrnrjs8dgnNMi5FA5ShtpaFfkZa77njlfmj
7PzqrtVwKcErHEZ9G4yuPu6GuACa5xhZetb0rFihm7MW4SmqgStYtY7FBS9r/Fmz6ONxxkk8b+tF
Wvcl78psPvOkp+E77LLihcROZwLih0KFniFrKXG6A2NUOV5ZMW1gPNL8rTeAY8H9TEmSfDG9iQbM
mGPbZIgx42FwZWs0IAUlOQAmbSFC9KpIJd1GwJzmMYNfXXZm/tVsXPmIIBmDWQRzMSfmSQ9oveLN
v7UtaD9g4mPpkS81mOe09ckDL/x6JkKLUuBjn0fWNU8KHXE6DtZzENVjx9mwSh5ikIq35aRDhIqA
490BtM+Pc0/Q0TPzSU83mWq/E2FA28ZUTfmxcGbvYNg1DXv5rXkPjfAO7i0tfWicHAh6hto2t5qu
f6/6/9CTGQX461ig5Ohfh+wHIPWydXTAnx2MOL7XgP9exwsVuXYn9awFyQGGpnmF2pZRRGRjhQaq
x4SCUHmGFWIdXHTrECMn6QCMkxptBBaLOcAknXO/ZlWMP5yGfXByOrmE/TogGX1/Zgiv5iaNy2Gf
hoU/oe1bRys4XhmzkLfNAZTuPJJoUNHugye67qRQ0xnacTRVKqOIOB+uYxzLxuq389fxTqmPIH9y
t1+mg7+OgXrfs8W5XIdEVdBYHw01ORJI4m5H1wLMvQQFn6xf500sSgw6+IXYdo2ezscpAy5o4xT9
zKoqPMi3ZTnwGkxz6fCyrdOtsUmYdEk19NLMkvlXRW7bU7ROxTjiMyEje9H8zLCIuRnSNmZofOfm
h8huja/0QLJro0+9l26du5Uiyr8m6zQuWydzjRrSNYbsvnpqcOevM7wRbOXVsE72KGdg9C9LxsRP
lv0gsP2K5SwmKvcLU3img4MlnJ2xzgyjrOyCPa4EEoYY1GYXfS37kW/T58EZ1ODR9jRr3Ml1Hmmu
s0lfjSkFftBkO6rh5ejI/Ax6gHXHrudlpzz5EZO6cunPk7jpm0NRO0F5Gkjflocur6YPox8sz4i0
OPfDJ0m3TEHcS8skw4P5YCeqkGEFUx/PEfZLE3S2u+msZLqEzSWmrcO6x/RtVu1UWPAlLidjZpAg
3Uy/6SXksxOZGE1wqMkCOU2hBDpbB7r0JYN6eE4pz5DFKhMbFxndtXPsZy5rLXnbVIyusZhAun04
p3MywrImL7h/NEEsnJJOMHxMG2/0Q4JQs0NVLjDXKp4YytDBa666nNJhy4JXIa30mvFUSFM+0qH0
W9ZLgpdMagqPKqui6+3CDaxVKFZWHWJkG/fliFsakbbUzrLJ1JgTk3vz1EG7hyNdGc3xBLr3ySNV
4TquJiRkQ28DwRO68G9aZyadKqlN0W1qW0tc3qtuJvphauw9djvHOWU+PH40Ojv4GswVeLogRWW3
s4CNy4Nty4EUeXpDn5xM0qRfeiK7mTX30MsNf3yMAf9pFFNNdduyztw4fc9w06+IohstIHs72HDZ
UaHpOxiTntzMpG4d671ZvKDazm5lHmn6UW712v3EfPYe1Fxwih6HXndfGDgl2cslB9vYHXUGBMt4
EuPu56PIuDw1psyjkox97SVrXGqDBnpYsM39DqK/lxRJQg572oHEy2ctnNCPwtcZDSaJNPPkdRkn
GM4ZTixn0PBigOhLJPRtkg34FAO56Hjo3Sgqye5sST9J2t7dO6JunE0DPfeqY7IOKXGsBm+Dvo9y
P2hTqBH5ELuAzVqfPePPT9OXzUt103cvL/35U/Of6iD+hdl0l8ZJ/1+v/y+k6O/ndHU6ffV/CFnC
5vVBvnTz9YuQBT/6jZai/sv/7b/8bha7nRvMYoScVb36bTEohR+Pu9gNfndOvn8iBl387al6/tte
9rJCzfjNg3b8/H/+vv7s96MygsW/SNiBnaLCfxVQ+x9HZaIz/yJllYeS4+o/TskKDGZCxQFaZOHV
sUyTw+t3xJcGZYeDshIdOS4/6Dh/BMUx3qpV6IsjbGCcq7t4zX6Gu4weZzND7z9mkmEZCxJ5hlOV
eiqacJKHgBkT/cE4zhlgmMPnPCORBW/uSxW74onttb8oJqu8NmbmvsKz3gPcvFXv8NfDM27zV6PH
BApI/fV/0CSNE3/xznf7j23WXzWGKU8A1/rkbZat/Y786a0aab0UBCIfgbKlIrZfX6ofPIRiztJ/
nLW5DiWv1S7Wk+wdXa26ra/kasBgdeRq0Gtsk/uo+iavPhEHAer2MrkbSAA4YEFAopeMV1Nbg0kU
BI7qo2zIaSNM4xaFkn+xtNp53hWnHQmEHGPj6tiQOZlycClvSgQwO80gNyKb53zvRde51zan+ZA1
R1mM8K8RSXRIpMojwj9z+OF5v/rWTPkRDGS8ld6pz8JDg4sAQ6RPaMjrzzJTpDOcEcmd52nJsycr
64rzDz1NQuJgejaAC6RxMjHgAmwyNwcOMugoaBSUPXVQ1ywH+qzw2eWtYw/ZDjt2+u2m/ruL93fD
Zhn5nzldZ+nnl+41eXD9iX94YC0XEleAMQPkJvpz1Jz/7YE1aO3hkaMRZ5q0/JQO8Dusi9BfKkCc
fbqSYfOS8FPf1yVWJQRoNP509MgOLbzgT9p3q9H21WviMtPn98F/Ifjb9ew3sj0Scmxp9Ix8hOXV
ewRGKI5y6AlaGK1bVW/qbFvmuoVpXsR21qqdLSAU09nY64ZH4d3tyQ5iG4zWLbGvYoB547pV5mTK
A1amV3+GaZDN1FX7amKWLjOpb9utjBctxCTQHYaoTknQgxcWwQvI6wD+8tC5YCbYvydGrYBM1a5e
Jx1lvlR7PW/xpHPu9HrEP2s54K2lQWlqwemo6oVCVQ4luijjyFb1BCjO8sWtau/YX8uNksKjVBXI
tBYjsJj90F1LlLmJsptO1S1jSp4Rmm+qmT4vzBPmbZQ47lru1KryiTF7MHVYC6JoLY6itVBqRB18
jYQ1fJzWQqpuR6LL1/KqXsj9QKejyq5uLcF6VY15ZHYiiluLNK20umveY+upEkFzLNZyTiUaPuVr
kVeiRTqr1tIvUVXghLC0YojCYRE1huFjz1mLRplZw2ncqlKyV1Ul1ObxNF9LTdClLPMsys3Vgqiv
2tRrYbp4Mjtka7naCGNrZc54HUGqPY1VRdsaVtOG2VroCh9BzCbyVYQxdDCKYatxzHNHVchtkHpw
TOaAwtlWNbRrsZpukdn2p/D08wdAVV2xJU7Rq0+GtQC3SxRdtKSoy+VaoxO3qtBXa+0ONnK6LPgV
Lp0mint3Cp6q2cpgU4BgpDPnOpwBGKS7l+N6MojUIWFSx4VBn6cP0XqGYFjPeSJdzxYmwoud64O0
tLCSGht4u4V1HTn43iulv0y0foyOB3b1QxMNCSIlpdXU3DqWOxhQSDhFZk/mEXnI1lFUFYg8OW27
59bSyOoYnRIyUFnESELn0Znvg1Uo6jcpolHdKKv72Y+RkpqtZvZ7Uw1XxDpnifHw3Zbr9KVxJtCY
tPTmR2OpOfSSNMGsJldjG1BnTHAYEXG/dRCYBMyoGU9cwaonr2jxP2HHIhOD55zhG2NzdzhH0KjQ
vOvUSOaGAnC3svVhCKnJkreMFVGqat7kr7Mnrw2YQxHXwUzKXOdTqTmADJmzJbI3+jrDanOhxAyl
F91OasgF3MjEFLzOvnQ1BlOtb42RppqOteukrF+nZrM2Bowv1SwtoX9CXiheJJ5Dhm21GrsRmOE9
RmYP4AOYD519fZ3RRVEzfe3WyV25FEzxHDXQE1h35CZSY75+nfg1VcX0r9Zqw932i0Fj2+g17SlL
LJSLrQkTW/82QXQK99xf54ouDzO7O1PVvdBnnYZ1UngEKNjyiIkgyicOk3VDzNFS3wa4cZ3dzPhf
nFidkX11RRddZkAYbUr7KJqRTtJ2uA7MOHnyI5MlCEEFp4NNwqHbY5BukDQCYCMFV95D6tz3td/I
qz4x7Yt2ZrH+gNSe9Kigm/0Z5M80+7vBFtG+Xwhu2uReh7WOWI+sCltfdA/A2boTcj1mXqC6Ajcl
W/0i7aqu2/nQPhBVBH76OZKI9zjqC15ayeSQW1ePdDgm0lAkR6gv/oAwaQdcLWivUyQ63TZL9OWu
KAb9oSSKqeFgjxv4piUjIYVRTt5KdjmOvTVfIg4s5n0xtkW6RVMH0RotrLHsRbGUiBVQb10C1fLQ
ill13IhdFftV+sHSagSRhGWTrLcIj+TgQkBbOVvAAQJ8EV1z3ojK9cOYN+0TwNEc5E2fcVD3NL25
a+akakOiIBvwgJol+GbqlqlKaA09Mpd56WCjmI5WattSeJFiGU2efuzFo7T3dVeILUbcPj/GDFw/
dkjjPkTFnOqnVQqHkOYHbv6NH/nm7ZwNbnmUsXidA7yLl6tq4VB4wBidkwgaV/4mayo2Pr3Mu3gP
uX26hgA7CcXJZUTBmo4U+xSOijmhm+wj/Vj3phSrPFOJ5tJZlm7cJ0Vl61vp5+JK40YWoTuwrs1N
hsQnSYUkjdOoh2/+on8XbxRvVE6/Ld6UOe6fx8n1v/9WupnOXwxXOTfAAaAS44//XbkFJDAhhkPh
YnJiCkyHa3wv3CyLE6iL0wJmNKWbOpR8r9uMgGqPmg5WNN5r9W//pG57fVzD9wAigAMBZhh/9ZG8
sZAIqJpEhpBlMA0EGwa9mOTOr7T0yjPi7sbr3OkdQMHr05RnUnBigAsAyOI+Y4jz5nzokNGYu0NC
zjGqtC2DT20rTO3zgMpt/8Md+MVhx3ReHxABgaAuCRyG3dBjgP/pyp74w1kU93yR+T0TtaWZTbA+
RQPqT78BYa9Z8EHphqMjTJCWoIgiElEH4LGFd8zZzdiXnUt/NyXhus9TIwTlGR9x8F4CKI8xrdQa
+FhE6ILVXHga0TsRgZvpFmlzfiN7piik0k1Wv9WkW1hnwZQW7XHCjI4d0GhksKu10qiBDHYV4Z31
6MUH11tgaW+Yw9TtUZUKkqXBSYpiW5KSgEDG9mmNCrSa9gU+9FJc1WiMzV2POCc/J05v+iKbVJx2
6dJ4T2U21WjTlti7ip00Om9mjxxj0DRpSFwD/gXHFIh6thTC+HlClNaMt1jWachfFpkendfLRNMc
HH6OKyKhiG3mLQ48R2VMGUQqnjmlRzWBDaUYMbdqLkaCZSJP9Ug91F/ieDCKx0pLekbBo1ZmLdQt
yeBv0rHj4QWAz2qc+kk7kQrjYAEjad3OjYV0gth0hTNv9Yy0ZESYBu29ic4t2miU1KmfY4huZVOP
RIVlY3vuxFpV3fojkUuoaWrHGYJN1uqDfueNE7EgiL8QLSOASWFSEWUwkpcMDlxHr0X3c9KAg29m
AIm4TQU1dYByUhfdYp9kmBsa77LvW7cUH1DTtV6xbThSUZ6D2S59vGM2Z+Q+rBPHW668vjWqHClv
ZnnlJZocqV9HggLqPs6CbBG7uaEsA1AJYe4J22NNSDYSgnn+wAegIGI+iQKoQkJpi64NnSapKUBa
5MooOKGjzu21Z0lRXpWpZl9Cc9XEXhjpQDSzvXT3bTzzELWDmMt905m1tuU+EihkpTJwsLF0CYo7
StJ8u0AXK4+GnGIgnEh2Z6rrld0XIhnFskP+n0Fr1xsrvpNdWaP95bfpiOLnoZfxJQ6ilMa9GcH/
ROUW1FuzyhiItQiJGZHXgUeGRzX2NVjC2OdlCZz0yBoFFY/eIk3Dwe9bl14+CO4mau98W5G6bj3T
KR2bk1GQV3RhuIVvnRXD1BanjM4Si8xPpGpASuwlmW7YNoU4itpW/af0srKNyVthXgAy1FFDTcmI
aBocP73pnFwM/QgNJXrrNAbe+6LXhZ0foTOY41PhsnWHApXFZ/ZDB26nk07H2DVt/aTRSLVX8aum
Hi8nXUtfU+4EKgTUd8g+Fspa9FuaW+4R7KIh7/OhHA5gULx420dJYxwEdR+hSJLhCV6GuTkyZ+HC
fXSbHL1ByjkN+WxCoIlstEqxMFuR78tB6uFIuFh1xBnR1fdxX6G7RdoY0CXX+jy4yoMmEEeNLMfb
HJVffA4idPIPTmtK4yaebB7fnVYUdnZX19EEXrKfmokaxq4Q3T1OlUZ0ECkextCfu36Fvk6fFo2c
M5E5Gk0fJKob3U11N7QyhBlnFTnPybFm+kV7IGw2ea4wJC7MIxBFbIglatHPBkmsApjxU021Toie
URBt5bgNE1E60+1pvqDI5Bg/OsNuKKUzbNFxkymeGxh1bngqRwbniZPYH0e0B+gYjL6IiSuxp4Al
+tH0fMKGDx1a1Gx5nAPTNq6jxFh8okf9aa4/JbgVTPPR0IjI4bnkVIhlJ96WTVpRl9p4DYlAJyDP
l+Nz3DIsa/1wsKOoFp8H5oapBWlwHjR7fJ7MhAb8x3Uj+ndVRFVEM/R/rorOn56f4ifx5al7XRrx
Q99KI0f/y/YMk8YWKjLIPYqs9q2pZVP/gDC3PdswDTyniiH2vTTSDAPMvEURhJka7traivpeHGkU
W67Olu+DpseKRlvmT6qj1wUElRG1man+Cq7PNAAR6OsCwm845xtJgqAjKaZjwNgsa7yR2x++lF8U
Kq+bsj7yOZMPQ9cM92mgPvObq6C6MyZU++HgtKeJ3n4c5HAvnYkUNUChnc0m9vsLvv1YqkFHCWnz
fRuMIzxVFP5QF9H+R1cbT23YI0y+ZG2KDgHmg80fXsWkt8BnwsnL3aVH//oqWR4zS4R1qfYw2Aa6
MA+2sOx36kl1C/6pGuTLU5MVS2fsEkD7Y/7y5iqoCQqqKGU9mOxwUTaMkrhMOz0jgPl2yrIvkjCz
dz7a66pZXdQM0EPy+WyqTstWX/APX+C8xHE/Ck2ENhXP1pAuMRfNrO0czZzPah0p4O+/ytdFs7oe
GZ42V2IMQcn/FqjnkS8V+W7b09z0HjyoM1suB6s3zvt3rvTTo2FaTAbYpwAOQTL03nyyiJwwMyO2
gzIxmU7mxc5Ds5HFv3AV0zG4liIBGG8hZUM+Zm7qyz5M2qTNiUptI42HsWWq/vsv7qdXy2RaxjuM
PJUzFHOz1zcqs4MhXhJixAqlDJdjnh/A2jqhz6K/x2FqfhV9Xx79/qK/uFsccEiRWPvrpJK9vqgO
WIT+muoemXa1c21K/M62tX3VMl/5/aXe3i4OgLxggC8dxo9M3N48/YAdXDnihwqzMSahuvYtXENR
+c5V3jzuPHysUDzrKM58aJorc+6Hx51cBD0mWCuHStHkR8x8+tAszsr7MvpDdCT5SBza1KgUaRJI
mJ/M/w5IwGaaGhp0cj5FseNwvwLvBAlqfdzmSfHOrfrFJ2OoB8lH5Zl47tsXuRWj7bfSQKfvuvh4
0JQCvh0SCs+BxDCcK7Dxqne+zTf3jI/IqFINXvAf2Rb9gNePh1W5meAYk4fe6GrHeA9v8tYRf/zB
TL5Aj8YDp2zgqG8W38SIW0GHkIsg9TyO9dI+poTNdknUGrtptLp3XrRffSi1MCEDt3hM3kIbbF8t
9yVKO153xLhAi3dFEGv/wqfy1UVgwQJUcd6MYhFopnODmzYkCRbFW6UhN+7MOax7EqF00gB2f/R6
qVvFDsajyP1Sg7Q3O7Nna3LhZcaHE5Uk3vs2TjkDzP2fXoVbRHnB/1Qd4L+5SjCTTufMbh62zKuY
oABIyqWo97+/yptVic/Cs0apwdGWGaH3NqelZx5HBhaNQL9LSNLgjztajxmnMCt65wP96lJAS00Y
F4HKuXvzgXrTiGn/E4ECntsNARNON8IIkEeac0YX7R8F5S9qp19dim/O89XbBFNGPZc/LE2wq2XR
IJQLYQzcNjKaTgdc1ZtmHuUfPwuWRxcPcgctN7bkNx8q0tHCyTgp2Rljpo+DK5H5pLX3L3wgVnVk
dtS46mO9/kCJVXtjL4oydDNNnC+avhgXJmkT8YWOSPAdbcPPby0Vrtrm2ehtmxfr9cVGXI0kiKkA
t4IGDG/XcK7Xsf9tpP+/zTxST56P8gWDNAutsVpIfrxHjEWZWPGKcrBtuh2J0I+M8Lx3Hu9ffBTf
tRCfWFRJ2JTfLHjpABYlMriIJqtix8HPvoz7djz/48ft1VXe3B2ziUlzKclNIJY5OQKTjxu3b7H1
m6N386eXwgqDCMmnTckT95Y154zaNLeDlYcO3uWcpFYHJ7TpZPeFL7V37tDPbxFdaRY4U2dmYGDA
ef0cBLnyh9j4DX0ns09zz6vOetqZT5wi7HfWhp/vE+ogtTeZFCdc6803OEamVs81l1LJgTunIw81
N3EO//7LUw/uD6cCHjkbiTPrNoJWznBvkdBV5o0FCCuc5jG81nMTyfVDAa20Px3wBjdhbmqF/84T
+PM1OX7ARFXIWwBv1hvYHT7L0hzrmOATw7Kw3OgdABrH2RaAv0Obwd47dYQygb35kI5aiQzXg17G
SeTNBZW1G749oVWxDCISeK0moI0cNCQi9oQX3mmjG+TK26oik4dezLs5a/RHOr/iASbFQNB9JmMT
obyJw9wNsK7YkvnqxnDzqaDwEma3r/0FSk/MOOvh97fo52cOvhN1sjr16oxB3vztu0zEsWGxHzEN
bSqQBbQEOQ8s0WetiArnnQfiV1dzOV6j32O94zt7/YSLrsCZik07HDOvn/dl7pgfOxv/V9j5gZO8
c7VfPAoGyHkE3AHqNMrZ11czozRLUfIW3PZcbCY7cSGBDQU5iJrl1DCBrOm9pVz9ytdPPDA3Luaw
WmCe86zXl0S0ChgrhwEjAh0Ip/syL0ydcz3Zpi2TfNseb35//371GXl9mY5Qsegc415fUGJXF1rL
fpiOk7aRsXXPlOOcgS2mp8L5MzitOhcgK1RRheCoUTNZb/Z5qxgsT+tsQt04poCS70Vzq81tfpzZ
qfUOkvAXzwqcJ6DdvD9qNvbmWn4DT2AeCyAXvph2iVtrp+UQZyfkgS2733+Jv7hrKimRb29Fr6t2
2o9bY5WgyiQNjwi8oGm2hKB4H01mIbva9jHpYy/bFQTPv7OJ/XznoI95ENzUC6jevdcXhW4ilzTV
eReIMzmnNR/tHBLEjoMU/YuaYu7/9EPi0FdVuzoTowx986Zrpha3iU+NJsdpPPi4WLGIpJ08K5KR
yBSgh1eaieDx91f9+S4q2ZtpOyh7+cP/Z+9MtuNGrq39Lv8ctdA3wx/InsmeVJKcxCIpCn0XaALA
098vVXZdUypLy3fssa0CMzMQEeecvb/9I+yzs2cbgRhPlWoptkt7plHlLdHPPVO9Xz/K5wv7/O6x
f6GstM+AZhMB3ucvFIaBR+hDU0aZWQ0jfA67vGkDSdQsDIzqS7HkxX3ewYAM03kY6t9sNj+vIToN
rFedD3tuEP2w2RQph2Ha5IiWpOwv66J0ItBFJNwEi8quNKfIHoSDM/I3j/3pID/bgmHX8P5D5Gbn
+fyhc4zyc1WjsUAfFewnvPdHLDb+b77av3sKe6hNCqhl6t6P29pCDOestykFOljMlZdLVCyxP/xm
hf60Vs7xIMza+QaZF3OYfv4sfT/J0cA/FhlyJtKBGxmIrJ6fC6nO/+VRtFO+j6R1LJufH4VVFy2x
MyAkKZW7w80yrWx9Ltck703bXy/Lv/nuuGE5nEI2il80np8fVRqp76W4hyJSAM4UFXablZBF/R+2
k793DE2T/hDLX3f4mT4/ByjPkJXVQmXUqQb5FjHyL66v4UH99ef5aaGffyV6J5wG7Mpcsz4/h9w+
yVQc9nvQmmkTdr4YNRgUgCjyydD2U62Z3aY35+Y/X+nUsrRSMJQhYHB/2KRzNIuZWyEYgHPUHtAd
Za9Obpnp/+kx0Map+rDq/6icj6HgSs9VZUQFgl/ca9KxjjT6Yb9ZFt97P5+2K75HAiJ4mTyAtN5P
nwcPJfI/fi9bwnWbwWnFD9AIsRQ6xZ6gCOgmdG8qZYZo2YYtaabmb16Cv1uZ//IX/MiFDoqp8wYX
NZUaNHeM/MGtToO9OHe/XjC/e8wP+zKhJtPMFLbEaDZNl2XgP1oQbn7Tk/r7h5y3D8ie5+v/51Vp
jiMTfXG+a4FbkRtfj/Hxltpvtft/t/rPaAZA2ix/Giufn1PJdMyH1iyB1eI+UvZk3J2dyrSluPER
1+m14giX7XdVxt9+PCQ7bIrc9mg2f37sPDh1oNc8Fo4kJqNkyZZTQdzR7a9/qr/bgS2MfdzzmKsQ
rfv5MTj+NVqW3O8E4qGQ1BsoLV5Pn8VWFkq7Xz/s5890FmSdI2/4PFTW1ueH4Z+yRxTd9Aoa1UOv
S0h9RjVe/+dvNM/hEkkVb9FA/6mEtxqM2jUblgXeNMOdZ8dbRLjpb+5zP393lO54lXB2sAwZtn3+
OF492Y1pwxezuhns3dLNqzEBwOcbdfmbPeq8mD9vHVypTFYfw0PaiPYP31wxw0Z3qSWjhESnTVZr
7bbBUHKdEKxITmbZ/aZB9QOynZ3eo3xHmUYgBTU1ZqzPny3Dozub2jBFGWaB7LopYGO9FpQLktoq
kP1t4jT6qfJ6gMd54xXmFy+bB2/PnUFr7n+9bH76nr2ztQubhU6vhDnID9+zrMwsaepxirDsaJsU
JMlWp5txm1iAFn79KJbJD9+0z+uGfYo92uFcBQ72+YMLZAqiF6kXFXV1zuSbK20Mrol+sLunymr0
jNw/X7VInRdbswWuYI/84Gs5Jn6/tTk6cPfTh31o8ylPX7O5k9UqhRcKxWipnauCSuvOYajoHLBz
Iy2VjTKm9Sw968nO8t69mNoScGArLRe9tpza+FHjfPo+HkkVHolx4bpnrc3eHklmJkkQhwrG1Urn
pwkmk7jctKbfdyeCCcAB/CBsF19KvQh2JHvaE+LyLE9BgwbF4ALo5GVVDSGIXkpcoFmjxc/CFKiK
9SbMuSTgZka1VN3OSa55GNzJKST6FGNCSQsOAlSHlwPfK2TZ3nAzGeJltqzLLs0EgIPF7UBvthYa
omM55iIu1kEgywkXu+NUyLmJ7hqyr5MDiuBAGFchogzy4PRu+YRd0OJLWoWGqppGhP0xhmMyQ/Wl
zE7WZCV2G07pLNw7b6yDYE/wcuXc1IMKvE2LsLvb9/zAZtQTDmOs3caedT66XVmYlusga7dQTtzg
Kl+AVEWqG6eGpOW2na/VIgvtUYtLs7sQkAHGB3+uLWdlYP47jAT3Eqk8LUv10Zpi/sjqQTOPi2zg
pJRCJ12CDa7QL107z+QebJMawEHU5Nl3Kqjcp8xNDDAdo0IN7cUi/mpzqfJRSsY5EY1ZS2bthaWm
OI1XdAOT9KTBMjZDRGZIu0bblvM7fgnG+cAoCDx64W3LxUq0TiXuhcD2czCcxidEODcn87mcjDQD
YVBJ93WSiY47ZGzSMslgHJtw7fOq84GEJnLSiSTuoZnamuzc6yo3gTKUcNq8Q6uq4Js0A/MD4HIH
oQOkQLyzBj0puBA2oPBUDoRiYzSNdh1YNP/CplPp9GANUhgowW0UR+Y8OvKjTYX+bFlJ52G65W8D
EtgA/FwIjWs3GMPVUZ/dMg/p5+nLSZLH0ocQZAe0UkJ5PSnHXF5CQ+bpkynNghBmdJ9n6IYY2tVA
l3GAQxnX8bqwQXKs8Sx51irRJ+vdGMnlCx3QLhWi/liDFxBMGXpvp86uuz4z3nWzy9NVPc6LtVW5
BsxQVL7cIztUHbwzT5+ixO5qm3jRynFXUENaZ1M1uvkRI4zLVthAPAR8FOIw5MAUkcCs8v7Zy0rL
voxnnEpQO10CQNGAgJOBnDzXa4ijxkOjoNmtarsO1MFrHGoumeRNfvDFrM8bW1Xxu6opU9ZmeSaA
VobbgxPOnP4x5TI8RDLWFBUvmju5oQPc3ndVrc+XHlDcPmpVAnYf5muPGlGOrZdfNbUOPhA5sDOH
Rekn+mrUxlJcJg0EhigWvd8dsnaAyBOnIJGWHB7saUndih8jI3QWYFnFaD3rDfuRjT85NcDO79i7
zRwCrOtmj0AkK7Ybv9WXnWLP/CZ1u392RtJrL2gaZM+0ONPyYsb6lYeiI1d1xR1caJAO8/JDN4Xx
mIxniAYjLGAEDrpfbUsXHci1mkTtvoz1mOq3uFGM7lSCF77TpdZfG4tB80hpkHgv2Ieq63FxhmKv
lU1Q7xxAqtBkPKO9b/oxL6K61Pxv4yyCej/309Bug2wwgZAkhv6sJboTb8GFF9oWUVD8YQFvbEJi
bAO1L4PWwRdRZZh4Em6M/sZIiSk4xpUKjANcZ+fkJnrnhhqqvqdMp2D3zxxnreVln/z0MMc6LoJ5
LpdjMxAqv+pI5NWQyMZWHaGUVuNZp5u44HnqzroBQpgYq7ztSlLI88X21yXonuFNMM9vgYvUHtDm
IRmtNXuJp0LhlfNEJna23BYLLbUXiYXoxQfVmD+idsqNi6ID3bub7XNCLCh8Cx8qFkIzwi5LKDV7
yWhuSLRu8ArOYiH4OdbS2Yk6ayrjp8KY8rdmbM2TW9S+2NgGJrcoswqDvSHlDJBrsovGln6MFbd3
QsO5+lDklgxO+J7SeOuBJ2bvrilFwrK2zDsCE3QbcJCwswtDBFYLPUnidtWR+2YrD2RospJ+PohV
BYShuo6rsSlOEMUtc5sTFL0cvRjF2GPSN/R4VdNwSubJSBZ5zpzQZyFm8H8gSimoHiOo562cWeXP
GpBKNwLBPBwQzU5qby/8eGs8Nkg5UeTkIgwCSB27qpyW+ptk3D9TM43lq4JC89ESVyTfp1wZaJ9G
tATrVKtzI0Rp3HJJaErX+cK2UVgYHUWhB7fsVgho69KKJ3g8FHxRCmoeJegw9foUmnEhxcls3Ta9
1/xBN1jsvjuvUpKmJSmXeTze5SAwkvsSNIMNCdyA9w1FeLDLtT96VfmALakGttKRycYqWaCYX8pE
qfxAJHhQ7OLYJmt7XHx7FmFKPSNPFT6cHmQh6B3I9/liGeNLHzDWf3X6uIvv0rEpu3cLHSmvUCoS
56otY//DrgUQJKUHPaxKdBspQWzGvOxnd9TStajZlrfC7fMcyYDr8w1HVT2l7RduRi3LGOXt6O0m
tzDsBzsHD34tS3qJJ3fIu/h+4pseSMRsVQGmeGmNDfPFZNxm8WwlRIUPxUm5pj3fzaNVnbWzyNzf
GLf2MOby2R72Tmq2eHM0f1FRXQ0ewtbZsw5OB27xqUFCC9/JAHyCGt9fLjJ9Uf4O7ArN88kIsCJl
3Qg7m02CIGU5j6a1MvzUaK67WSq2oEbxm0ed3fNihuTQV9pLWeaa2hpJC3lK03nC0Ybr4m2oKwvj
Er1tNeGeIsc6bEe8dZuznL4iBX0xp5u403Lzy+hacJbkUBOnyDy3f28CfVRXdjzXdFu83Da6+8RE
QBKWncJr2MOWNW4AkWT+Vu/t4FXrdb374gmlKuRxTWAWcKe0wVlzPNER1bQMNEiUC3fW65DQHV9/
beJZaU9tHaccpXM5P36/TP9Xf/v/jDMk8S+5xBmo8Q8L0p+pypevjNX7j0/i2/O/+FN8azt/II1D
ZHDua9He0in2/iG+JVT53GXT6VJ+r1ypxv8S35KqfK4zEdUx+EHcxv/2T/GtYf6Bqwe0AOomyl2G
Uf+J+PanWhNdMP105hPMffik54bIv0g7tNZgxedA/SFtQ3xC9Hsc3CTf0Ht7Z9v8nWrvp6YAzQ0e
glYBeYyP3ufz4+wphbE9oNDrO+w8OTp9kFqYJv/lB7j5s1T+RGA4122fKujzY4hm5VBkCsMt7PNj
EtLrW63oYbSyb8Oua+NDLrjUWXysizmL863ouqoL8fumoVT+eEV5b65+/Vd8f8qPfwWKpu/jaj7u
j50Jyjl9mBoVhGUj67cMfd/tkm8XDoFvNZvm124Y7VDjnn0o3TNE20jGTYZXRq4rmTc31bgsJ9pQ
tGuWnH9YGUYOkdZs7tqxdO44hbKIPLX8mDIipCNcF8aFoTE9j7wuJ54+ED5h9tLex+M44RDSqFbb
RBf5mYpdRWVf6F99KXIbywrO7pBB1aaOzQGlf6VeFjnf2EEjrtwGWL1fJPUm8LFDeOQdRIYmM3jD
frlQESts1f/dS/r5DMChn/jvd5L/L4e310/7yD93ETgOf7Ciwdq4TADIoPrfbUTz9D+Q55/H4Chz
vDNI5699hK3CPQ91uZvQiXZoef+1jfA/2aSdUvCjeQZ5gRrln8igf7xg0Ib+rfjIZD/6lxeOP4ve
EZ1ZGt0eA09E4p9fOI1si9nTcm9VKaO8ZdCZ0zJZ4p1ib0tw+3jlATIDhT2VGUAmqSx/rSqYKI22
5A9p14wHAtwLckv0dWsXBW2JqTWumzRrhlXgt/0Oly6Jv8IsnJvR7+AcE9kj/mwI/fcM4wxjVfz7
lXf5Wryq9NPSO/+DP48wy/kDUgCT5fMAFBHbuZP75xFmsb6Y1SAWtdA7nhfYX0tPw3aLn4O2oo96
n4bBWZ7x1xHm/YFEElkKqwYZ/Fk4+8Ni++XiM74fG/+707L62GWRJNDB41gkXv08O/6XU6wUlKqL
uUwhJZeXRZR57XLsAC5vRC7qL0mlKxXyGdQ68W25mQrf2ZOO192kweCSl2UCtTRl8eDifdxMuSYP
LQHiqyomqbcLDEgALia2eOno4dk0Kg74aus9tQd+zSCLKtVeSFdR7pbmhxnMz0ACCS0Rd/1Srfnj
mqiuR5gNimuaPjVQ83V4xP7UhmZrHwqe3gykdyt1bcnJWc0kUuy1gLCgGENcqOXkCqh5vNAl+SWu
oX3TzOA01PkmXrDLUS/uZyysIRrkcGhsbT2RO3VoqBrDhKJgvQQyDsfOX825FA9t+zrPVphPqbMb
zGwCqOby/BZbW5lvAqu+6ml1btC1PHBl38ZNRZTCsmtEu6N4WEE32EFoyCPyNIM1hI8uhAR5XeFC
I0FjWUFDiIbUvbS1/FFoa1KugHQAEjCK9JQgSGutKVJFCrjXXsVu88INtQ/L3k3CzDI/9K5LnlHZ
VCu9d+Yd6StQAOBARwPAwT3mQtCLIoimwCetLS53c5lbISTe/K6SyQUhJ+9St8qLPPC1tUaCC+AI
G3PPoL9bvZ2seucraIxDomu3TfngZMnKKTcMfC6DvqbJo9QrkU/DFltUfOcb8gpSxqHpT1V+EPMZ
JgV8IULwgRdS1XvVG0+sKDo9/nhhBv1dZVbHRjFHsUbT3NJwvVmq+UN6QbayumofjNOIJ3J6i9W8
y3viVzyRH9SQQPNZyq9pOrzHtnMNOvmCjEH6YnTXoyzVBE0k9Y0tGOWDXe3RGGwsPD/AABdrQ34V
JJyiWBFOk4G6hcaSj0zgw6aS2XWmx8AO47E4FDAhzcqzt8BCUtj24k66xaZjkFVklOBCpPlOb7or
enlDaBftuxiM96q2V4Tb7q0cvpgHKkYEqDqkQQkseoQY4Hluhjz/AG99a8jlm6kAl3pxj6fKSD9s
aW0Cc6LbTM/VaYIZxGf66Nv9Y551V3Gj38MUJSiEniRiMWNlmhTS2LnXZLvv66U9JG711g3pQmsv
dl8J9H2zx/FpDKw8JyqEKlLRIQ7kQ1BbK4uuKkkApLJBJc5E/zXusU94Gi+9e5/Kqbpp6W+FgK5B
ceiDAQbMfM8TyzwkGoGO1RSQPFk37irTikObO68UX2tZLqwdGpfzPlhIpUlvlvjCiVPuV4TspX44
GztBUpUMjK/u7BxgN2+b4YBrdTEm0gWceEW/2OflL0IXGK1blvtKbtFYReUiEdWLzTzJF+M8e1O+
0fJD9/TUxxVYlmNVnKzuvp68FTEZxCyVoZnyt/PKR3n7quwtoX+R15xG3/2akKKXh/Xo6fyfOHgb
Yn9inZY9BWbzonp11oXLqtaMMCdJC2A5h2lM56V2BiQsFNrznY/5dz6McsENZ5Fu4rw72XhOKrXZ
dbIzVTH17X0gJj15gQ3/fYQ+kxl7q7udXV17RlO2z0Q+lMYuSW2RHgIJLr4OO69svJ2YzRnofG+J
/IImPLcD6trYXJ2J+C1bapLwR/Wx9Sab0r/WgySVK0PTxltQ3xSy+MNgYmZ1FYTWUpJQ02f0fkMf
EH2yTVobbFReTGaoZr2R26613PdYj/U0klWGv70jb4zdmZiT3gpdUDQwdmRmu8zfi7aL3NjKxlXH
dLRc94NWZJuF88YBmTBMECgbYgjDqrdA/tlWUd8sCAPXopP+Nins+LmEFS3mghfedyLdSGBwu/ZY
XQrZ7XHurhxoJU/05orXDpV5lRXX+Di0y7qrINALXLH0sTIMtO58bxmNHTo2yKYafvLqPMuxAjwR
qRq+Brbd7PpmKq+NfuTVoe0lnSbyg2lXmfKglUlwaJfNrIggnPKL3lGXDKhAf5LV4TawjtlEx243
ZtmatDq++PpGWdCEgmCbW/zu+HC0RpRrdtp5hxsbDCYYbfAInlZejvTPaXL1D2mawswdxTMpgutA
NN5RQcQJh+5jsYudB9eBMiLZkXKxU3IIW2gcqylLUYB6+WbI0rC17DoqNNWvFUaCg0Y4i5Bqaw2j
8+KhGg5B39OZoSeyWXiL9m48fHET0i9QAER2euiWZqWgIoPS4JUEE3/nQl7wm3gDSOKeubYeNqhT
H+I5KY8T4YSRqWuhG0+3BTSIPVfLi1LmfZhCpI+IJCKuUgmqQbkd6qHB0tB9kEn5jUmyEaImTnfJ
ODcrUILFzopnhJ9QomUBehqmwrqZePcWReC3SMobVc4bRg/fJFRXDKy0xLpVLvUrP3m2bOJt4zq9
KLvmpgfdzlwkyi3gqWm2xfAPAgvTth98SbTp2DTLHd1WmKz0rleS/MFIR7/RN/kWF8bO0+U3fe5v
PJiU16QofEcTbDtD+mtj0o6jM1x5klmgzIPZgRFUpw+BPb0KdU1AAaGmmRZsVWlskhSNz3KUbrka
yMdEh6xzlPrj19rpvxBSmEYNlsh9Pxmk1ZQ0oZLJ2njUhutmbh97bzosybhcCY1UXF3GhNLNG3px
N70TnwcuNP60CY6CgxtwtLOHJXmtxn5dpsNmXNSe1pWBXRUCVNMcxJQ9l4sezRa4XZjAoWiHYG9A
bPdre157fAONl97BHWc/huHBvjzpJa3eOo7Sxg0utDz55lkLoyDtjTjAnU8modkYYJGgSSDFwvWI
sAge+X6Yh3ybp/OXxmyJqIlXsW7sYq98joW8bOpk15InHEOfnrXqI4OUq8pyje6w4BpzzlTNT5bT
71yS84h/vM4LKm2px/7Gd6ZqbznT1mprbP7TRiXBW09BZKc3nTgmSKmatg01EEmw+DkyHjqGkMsE
9LF5xCa/FjDLenVqrW7HXKz4MjQ6p+B1sOjBtuzx5QltZ5qkvmhBBE6G4YZ70tvXsdTegcRz9B/p
0uofsLkvzNyMAE+B/IBoIoLtkGqPpYEAlYxLc1vlfvmFrsTJUHpxzzvJvMLjlKuR8NeOvo0L95ub
WaRNcKVpA8XuC3Gbo3KKqkTepUnXzgwxEpD2zUnD2hI5wlj7s6q2DqlZ3KEryji2Qn+mX0pbvdOu
ysziI7+48drML7r0tkzpVI4OROOUuI86XeIb1dQnx0+vhoygdodwIZaaF8aJqWMDGS7GniNDr19R
YVw0vX8V5IjRiFaT4ZTJXY5PHYYmStwkhKOFsErCv8cE86TSseKkfWkKKBpxa8TrQI3rwdvS706j
Ub+ye4Z1IHz8nTBb8ZgpsQvSHTyJp6V0bwvoUyuttp+D9m2ErDKYyW6s5349C+8W8RhxYJbOztAx
rYFGDr9/6DaZK7wVnXiSFGbCwVg/MxSH2r2iP7gFG92tUkc/w0dK+VgDEfdgQdjLe+PXQcXuNY9H
axqz1dBOy8bvTdAvppZfdpUqVm1jP0jJEWM0zL8Z/TwvZrd8S1P+mwMjGVIZLjPW0FoON0GvHpe5
5WYdHLyl3ZOn3YaZiRjfwGRKCnM2x6SNepuxcTfMrsmL6teOXWCAJnrvdpndnjysZAT0vTyU57m1
Nl+0WLLXFSnxAFnwg6XGSRPuhfQI9irHveyJ4/S1Iiy94Ejy0zEjJykJEMhW/mkop/emy66S6jYY
nDcBu43D5amdwHaV/loMw5qkpYwEZOk+OEal7RaXLn1nM9WL5Q5W/IWRLZdmFhvs/orPQQsxHar1
6Oj3yIOuAeVvJlGtFrS04UThCuenlbsGiU7YUd9F5HuS8Uekha9tE9teBXP/PpY1iYQyAQ3YN1Hr
xruuI4L2HEU8kprCvJnw1XjM553hT4+WPlDMlT4svT5/CDhkkzM0wxR7Sw2PXAQPA3y/jegIDUNf
cAD3zp3ghMIviIDMmNdVZ787qXZQ7F+iKt8CUs9ADortMqfr3rnlWHlw+EcEi4AAtMw+lNKmS+gQ
XQDI7dBMwym3tMgls2ZpjCxypPFNyfQjnvTNEGdfgIofh4QZQGWkT3Y3XdozHKU42BFDRoraDuQb
N44X4W1SSU1gc72tM+I5R33do2WJMoq7dVFUp7Yegi/IfHryKv0dsNopaouBCaB+vaScyKnXktGT
URPGljq5hEpWhW2svCC9ImfstV3StazKx6Sd5igrA/DnxtehD6IC+uehG69bLKXCk7tWtnpEauZK
NfaN7yXyHl3EJpMFrCOT22njNbdF62/U4rUhGdTf4gVVO7mkNVsEni20DW2oB+xYwTCu28l8pcXJ
sHG2vorEBSzuJM45LXun5VO1kRi8LNFvIIqOoeVTfFjeeAaPd9wS7Vfbq9hHAp8K35nv/cV6i2X9
QHlv2CARPWRJItj0w7ApC0Jxu9zb2HV8B5p4AwnnTmXxejS9taOydQ1vp+rkzlfAV0Tz1HBxLyDN
Dx01UkX+rn8RFPZG9sWjqI+kLtxCfmWC6nirdGQSZffnK07YJG8DyvpUnYZBeJcSIE9IUmb2kgNF
X9uGmOpQS9q7mAxQKoWbwQuS9zhJ9ZFtu0g+YmtYLjM7E+cGcWXsWVFave6zgR+YCwkceWXtk1EE
6zn1zYfOMJsb3Vj0I2Y1QoJEa0cFoMZTSaZ6hC1G3xceY0o5UzyLZblszzmiNjEmEXPtesN9PqGi
ZgGnsMDIIFTddlmGjrNC34DXeSPMb05CMP3GPi+NIGqddtq1RKtt5XgOUEiqR5rLGgVdbL7B0mpP
nWd4W0bEI8EFXrqtBDk+zOG7vZ0P9Q0lrHErLE3thHAdgEXEI5Km21qbJPGtRwsFj4qY8Ld5qMWz
eecsInN4fk2Zo9FoehAcZQxoUfIhF7HR85O9txrI7+ZWj2iCQ8PN6yNHS95uvWwpVurc5ujyfkBD
kRjXFdGdh7Ly0xJEdT5/BZHmRXJupz07UL2Pu2QmUizWDktfUXv0dlR3MqZhkJqbWQ+GtZ540ykP
lnLvION56hoP+OCCtGw18GfewSRU3wT3qVUaON62skax03EDXZOoNH/NnYCiVy9xnZG1TtI8jMaA
HDqqoJpPVh+Bjp1TpWBKk1Ey4V6I/a3GeniNh87dBs6cv7GRQ8gtknW7jPoODjhqeU6q6QNGcvPU
j6MTRGbuWgRmnLNfh8o+WtakN2EtbLEb/Trd6S3Tk5JSnQwREsads6NyqRrq35Y5NechQYWoxDZE
TTqXZYUVR4/JoxqMQaeJ5I1EJJ/7iw1biWvd04QReZQvzpVr9t7bZJbZg04Q2Qall5ltA73RNo2p
i4dRJfVFnTXWsUS3uyoN/YLM9LxFi6ZXkJxs/jNKr/tbz270l9hJhmdAdDp7Kqy1Ww8hRxr6qize
YkQuHuxKgF4mt9ud1/YAj7PZ2rX2RBFbOqnzlXCccQ7T1lIklAkQlC2TqwtoVfnBYbZyhNAln/pc
zUTUW86FlqaxDD0RuFpUm6aAOnqWP/l9a28KkF9c1+vWOlE/1YzIOWSE7u3TtFr3YtnT0r81kCsh
ggjuiK18NYXctlIcFLDKbWLAxnMRE5OfDDqu3PcCwEY4dwMdgNqrfT/CoDJfNGnONiJGTv8QER0B
S0kVbIkRHFcU8uODS1wXYgsLr5dHXV+t3N5zqD0qsQl6TY+Q0TVb+zzPW2UuFPVaVclW51uZnXlc
NbwDW6h5cYEca6DYiZUmtkDeCLb1GwN8Z4J60PfUq9/Xp3EMjBtNn2zuAdVFYalL/BIVOTdFv8qD
ILs1CHm+JHDqrrZLBCmoEKdu3PbW0g+7um3HGDLW4F1OIOAAuxbdcB9XzUteGec3VSX9vkyzzo4s
rAnnKB6ZXrRAc4p1n7OlohuR22ay3xzRz6SS0ny9jB1kYeFclO6RG7KxrmaNbmtpmYSOpWPfHoym
bskR6sXWlcGUwxyumq+FudDzJGon5hdF1BkNlbxVOldt06SW4jIyjM9JU4IlW0Bes/uBNyKtaWrF
ClEh9Jy2ko9a18Lk8/jvHkQsM8QkXnFcPHvcAXve95AF0Orow6Uil2uNTMN8sOzlfPVY/HGvbAOq
owUc9YDsEZlKljcd4Xt2txkM2zmajTAlW4gRbCxFhci7tRg0Vfp+T1NmTaYfBdqgk8Y0oI7xxuHN
aAewiopqOHMZyfZtvQ5cMiwTazu06lgPproz+5LqfrD06d0raj10kPloFMw5STguiqco4xDfU161
H07aJZvF7zLSRcZYRkXqJJckNk0XiERpl5hmMrZRM9TxwZ3rG8d3iB6GKCRvi8AyX2JqsCAEc1yd
M1tt3rYMnaTBjp3lcrwmWeWLPbSPed3RWOzjW2M0QOloJIi2xFlbNQU97Q6brzcDt2ycQ9mt+97c
LlKo5wCt6rGw6LQVXnH4DnpFWPdiGVqyU4V8dsvsxpj6h1EY39hGIsVXybWUOly7Ggky5GJR062x
1arVuyd/JhJCzeKpF0axBqlHxE+WsZZqf6XXbqSRJexwZXOKmExqoDHH1ns2a/ueTpKxFZKYg6Cw
btTkzaGu6m3peFGX19qOOfkXctWSVbzY/S19phtUJZuU3mqmP1iL4R2BYL5N7H9GIen3ao7dHhGn
tLcamEi2YJQ5y8wPeYbjbUbeJF/Dc+zRr0tmwLWk3LyIuSZFlz4Y7uDRe0ylu/Y7VCOD/jDTnw8n
378mKy1GSlm+F7Z5pds1Kc2iGkDe4rZ2snnTOHr97rBWGnblFWqdax3s4Joo9LVfWivlqfvCtXtg
h1VzB3fPx3A5HdvcPFWL9d717mufPXYC7KCo1+kyWtvCO9UFEwikzPSc+hLndQ4X03Be0VvyJabe
I1Kky3kCsAmKmLN2jOgiLmGrGzRTMsIOe7Wq6Y05cX0z0uXD87ybmmbNR9047Agod9dlTypxnnyZ
Zo9zvbRHAPrZIVBVGRLHS3S7bd95bSVom8oHNQzXIhgS1NQ0vNCMpjr1QlqY+jqdi4+kQx7l997d
qLfZDumad6TfsKv9OEUNxCXP9+Fra5W4gcuTkRsrP9B7l7ulritMmf4dLB7y7tFMs0Sce5QNh7mh
ud2mRIn3ukGVrHbMdOynoR6pCpovhQt3nzb9CoXGh0oztS2Spl9xMmX6NWIj7RGJfbVXgXDLreVq
z3QOLoaKXjVM/C++OUSLN03/w955bMeNpGn7XmaPPgEf2KY3TFJ0IqUNjkhJ8CYQQMBc/Typ7v8f
lapGdWo/vehNVRGJTCAivtcehNH3itj0dhgodIxHjmhN9V1TaAu+8p085Rdye/INndBozz3a0zJy
TvedRB8CovI8ZqDmtILeJwIFK/DzcqFKSO2qMdFUYFftmoqVYaO0e9PM0+egLI9RQtIb+wpd61Xz
BBpvrXQlTnGQ9fuOBsG1njXkEWTG0cdS1HhahSsn9ptLMwTuJioCMqfRQLmx2Ahb8c3FtE076Yrv
2QfLmV5nouw3tYluimFxLpYWBExbcryfBpv0K8EUm0bzbl4ab8tkMCOb6gvucJHsuUg0VXlPD7rc
TonzRAslFkU8EZ8HPx0PYhTBrVsntC9FEbHyZIfkK4MRfiVh1lB8oabQ/nGxCv04L6b4xEY+nZsm
fVusOPvkLYm8pcX6gHsVS5gVMJ6oKz1CW2rSqhNTUayKeJvFMkOcSU2YW7i8E1LPN0QMWDtydDZe
2dzEA61uS7u1ZfRlUgB2wB4WkBTEWOTOl96nbnIavzmsy6osXlN4mAZ6aG2m4oAE7bqixdgWGrFN
08G/OAHvaTvZW+0VXzFf7GoUrDbHvBXNLzuyTJ9V1wdHInnWHp3VK7twt6Nl8SNRqmQxx8Xuc2ZZ
VKClvQaP7r/nWr0uRZTeRGG+mROalquOTYUTxsolDGfvoAOgGPFUo9vTtg+qzRJNFTJWhIVWKmV1
WxMjPkeT/byM7rsJs7OV5yc7Dw95SbhYwbkKy3/Q6AMWmZVfxOomw/98OwobY3yUQOY4LNWRiJcN
lMZMmHdC5n4Wsajl3OS1jrG9UcNydLQsObUO/sGObmrU6wevLQvUQhaln63nr0kSfZrj6sVyp++w
WNzucodaB9Ogdz0hpK8RANMwlNPGrTqO+qN4JJfgeeosagDq9OgphJJTfI5r++J3wT6HxFrB+p0z
bzyxMWowYDsXV15z1/tuuyFOjeMF7EZeuCCOIjqXNtpcZ/Ff9EJ3YTKOckVjnn2CDnmyIox3A0IK
ZalPMez2xqDPvxTcya4hHHSNMjWnfoFzm/uxyT/p8bvSkB0Wjz7pnugSl8z/1ifB566fVl3oXSWr
NgRWDeCL+ee58d3q5Le8sE5y65rliRLTL43oPokJWoECg+1AdOKY3CpT8rOqYKZ8PPV2eSLlJmLC
pBpy5biDtYo5nnFsICIaXe/K1/a9UXlFvu94yjMU9MmwAqIiyFCc+8SrDm3P6rBIoIaCZshVSm0p
Sn/aI3djoChyWA4RecUrjcR9jayp3zD231ZTZW9K34bpyqbThGt7n1aefA4L8OURiRVxIaG+Q0vz
PsB2UIa6v1KcxiJ/MnDidEPxCBrtdqEdrblH6D0W07Yi0WOzlB4DTNk8Kb6Fm6WwWcDt4Mku+Hxz
zpa3kEVS2AQd80Xz3PlGfA/Ee2668a2HP9z5YcHFP4gAn7Bu4uiWdM37zk/WGBfu8h/eirb6SAOs
u/Ku3XKBoUa+cQ4LEs4oGr6gkp5z2mfHjy6AbK4kIHUf3AsnOSz9tcq02YOpQmrQ/zhFbO0T67iw
HwiaJT2Wl3Xp8me1EN6fje73YNmh33cwgaiGfOA0wWWR7wh0gVl0EKpVkI3TZJ9UsjzEHEE8kcI7
Q5Ek1feEBAwQ7WwVoKbd+xj9Dmw1d4pFPmzrvSv9jRqcVRNNNM3l8TkZq7OrKsbPJRjwlxPLX7vH
iCxmijF0+c6GQtxx5LW72tJ7apLbg26oGI0cBT4DjSdIQr7j1bqGHy8PzELrgDL3Vdws3qbvvGbT
0HewcsLxCQQYuGtoD6iXV7b9lYP/oUqtS90y2+dh+TXR4yUouxePNBd+qojU0Q8wQmuCiLeFzYKM
Cn+TzOqG+mu3eimx9NgxRArNQMzvQ/axssudu8wJIdR2/CCL9p1avAc98paJQBy9oAd8zM5Ri2DA
Tl4LgsvXrd1+rxrkCLOV7OnbodtCZFeqbAb095N55ZjsUqX221AEDUE6KJts7Z1p4xg2pYuWwaTb
iOaYz4Goupds6c1+tAD/QkChDWfGQz9bn0gl3tapAqLzxw06kHHd0X2qw+LkVV/LPL7ta7wGc8ru
OD2lXrKRYnxsbIwpTv8drBM+U8S8WPH8PMqc8m9Tf5gZVscOgLo128JYjENSnUl7P5NXSaHCp0Qs
6xaVqGix6pThPbDdHrfWfoiz7VUZ4/Asxm63n2zAuyacWZ213BFnfix71iR31sgIs9ve4GozlFdW
sr/VLVszIbDIFe6gB45tbu+mxn23FOt+QvpCbcRNxxofKSJR9L1xNOdMJB11Mty5taKw+mM1JKsE
4i/yHmvKavpZnNL0ehTwxhijcsAEKOg0ZEeU1quFCQ+HlTnrcET9M+9td+KkpG/yJt6xy26kGfTR
dpy1ZQ5CVhwiefYyue/n9H3W86pvMNU1DWSL4igqVpSGPmmw/KKJy/3g+TsP7ysc4oOj1Us6Ewlb
JNsUR5LxU7Vhg0y/uwmr7NUSMgVUwCLY6aqAMjMkTUmfHLtgvhBDzpvlkPZcJC/CMqfCBlqh0Dfm
U+ewxBMGllWFbZ7Gx8SznnpaZYRJti3GLGthbnCZLTob2sA5D8hC22DpN4vlguJWlDjzMSunqzaN
FunaN9mhXlACTN5K6mVvx4hUc5RVC/VOZfXFL70XE853YG7lZgLbD+qz6YjUJ0Z98VV6b+k6xjEj
5mkbihmcPm/nb07M6BTP3vcprdflwhfltw8iKh4X/xTV/WYuncesNrcjpAkLe8dERe3IFGX9Ni8K
ZBHNHqqRxAhipNeL5Mmm+SPa1qq4dUu1PGuOpyyQKYArcIqXeCd/rrdyKJlD7eVdc3DKuuIxKpdH
qcdDNkh48iq65ItUN0oM+S2SpOWuMdN5chaOOvHXn1R1/9FN/kaY/EOoRrndFSe9iq6pGPujUK2N
aKQsah4N4mX9uxmBPt7Eeii+1mFXvqhpBEjN6jm8mUxLjjvCjN7ZjiVU7/ZvPgnSz58Vm6RBo7yj
4oxMkR/i718k0hnuiIB6WsptHV9/icqYX9oGEyyxidXFg6os6yuwvXwqh0Y/yt4ddxCXmrKFJSi+
/fgw/6e7RHeJ7PG3ustfVJf86/8xDvzLCYLwmgULwEYQgcMP+G/VpYV2F5v71SONHD+glPV/ZJck
cwv+Ryh3gFhY/EHxK2hIwVyNeYBgZf7uP/INyBDV508PEDBwwCejVQXt8TUt4deEVWlbfYKDZwfH
JPxDk+e63pQUF/Sv7sgn61YZyqoatCmiJjyLJnvk9JModY4ia4j2fkBz/QMRXU54qfJrSbnAjWi+
p5TE6zOjh9lGVdgOR106hT46YKr1LlEBEeGeTNp0BUmRxuAPZT18DAsAtfXkLqN9UEvX2BsGmDR6
hVhowL/iOavHR6koiv0KH0OcNAtbmAYbUVeV/pqnRXZXubprN9RBjNnXSTtXAUXQddExn73Ru0OP
BJ6SFnaN8DH3wvssXSZOWPUCEgeDYMdPIhyjHyqSaZPNrL5j9I7J88JxvNq4XUHfs3VDUTc5oC4S
I0qKfK+X+wortZMSq9oD4UEAy49CdJ+HqLWT4+TFriA0F7huEeGzl6UvhKlFp0VFGhWGPy18paxd
FdvtQOfU0roG6CkJMTakRLt+pFM8RkzhAqLtStQkyXmMCnUKJST+R8/KrWWPaVuvlww+9eNSIP5K
ADyHrj4W7Lh3jI3xzYDoG2MALtkjEhpOj/QTV0ftBKUmSa6zn7TG6bhOU1MTbTjEMj4ujRU1ACqe
/eBWWF3h/mgfydd2k05vuZyyadfEKMn20+y5yQcsdLG7LpNIvznajm/dmCrzexKl0oQoso7Vuypm
55OjhvkLxwfgVir7VnmZXsYYd64Gh5SrTKrgIbLM81L3zpGZyv1Wajtd9jkKHVqm0OrQHlxPBO28
e9PAsdtLdZHvfW+ehkubT4wiVh+Z1yyQku181tWeKOSu/JwjRZ/3RPoyYuR9x+lk7kcVP6RVDj7W
U5+GZcwkRfgto9/C/lYADk+PBeDbeJw7HXV0wZIL5ODGxsSImMcG1er37hK6yuW4aS+Fe9AhPMay
Cp28EMdWTJnzDuIeYoK1cM7mWzH0Febb3l/CT2yoIuPQipPmG5N3jjRCuvQLrUxnmtrstaRjvqGV
XkmOxk7pJhewELjWneh4KbczTSj5FvhUN29RPA7J0acGJHxsp77LnhEzaDGCgtGmk67k0jCJ947q
9Qe66bLytpcApwqntSiRPyI7srchJ3535dNqGhl77YbMfhbnarcKnWPQjM25yAO5L3zT7Z1R17dS
MbUCC10Y+heOSUM+P/bU6HxuC5Wc49x2dknoG8D9ALdqFBZvCF4nqJdCkrp4peAhC3D74bLfLUVa
Q+0W1T7HxA3bLsKAgz3cYL3OrZbOoHFazo6R5bQK57p4ktByIdzOwONbDMNHwsK6M2tcjsJgCU51
zjgUR+P3PPeS26mNn8rOlg9NsSQnUYZ87w2pz3xmWo3RjvE+dEEU3FXt5D7JkhY1RFSdtxeshKdR
+vSFQ3qNu9ky8y6xp+BZ+N1yHyE0O5VUlt90c2fWBEcEG2hna9/TRj+Borjmxas8Tt1GuZHhpax7
Ov7KMj4qZ8ywT7ny7GvXAT6mvC8YerUdiq5/M37xjibV3nDshVJBDeHULdONk3nYRpmwQjACs/Iy
pEStG8uNDR+CtowBG1O8dXTKzLoMRn+we85o+aBpR6nHBtZiAUGKiyBYTR1xBg4w7hOMHe6MvB/O
UzdFFIMXcPZ2JdaBmQForenNNzCzvq+6h15P2cESmVzjbxGcpJ1p53hFDI5i2Wcvg3KnhD19pQg3
RARGWQmKqG4XTkN8zCr1SH9evAsClKijDJL94k8MAyVHtow2m5vc6pAmWW12NFmA/r4DD1hhsrSe
VNq+OX7U7bJpHF4TGQ73qu9AqxI0YraaS76Rce8UXnoWde6AWtPAiKjNHIO8/JIsJms4F/Ez8w7Y
l2Sp+FckaLNP8NFmmgbM0y0AiEeB3NaK3OiQOsF4HCB/LxOQxauTO8HZk6Y9mi5rT31M6rnT6c1C
ael1D/O3TTfUB09HeqN8M14G5KinyfjxJWloKXYt3wG9brovMy7cra1ddQxa+uW0Uw2HaOnfQn7C
Lco750GNZldVZXpTJHl9sIPZPXtLLD+VAhQLlpi0DA+ClJihuKceCkvgh5YSTIhdx/vkZNnE4U8q
JtTMr484zd0PdkoDgpXE8P6IM1GJzclYf/RK/74BkcNTJpwHizTCjaVTtQsEQL3lVOW9CcWj6RhM
3SoHWsJ6uK5AHXaYrdEeFa48jaRzvERz6G+QJM2rxJ/esWiz1mRuhwfX6uMcgWZkMauVM/A85a7u
oyhAWx3qaDr+XwwPPa/yNh27Dn1PI1H72iSQxNSDWk1rXXoy7MhWQSfP2Nj0t9CmbOue8Ot0beVx
2e3gIMJ7lQTqximm/Pu4JK6+Iewiz/yCh8AdMtuswmbgsNwhrW1tYjP2gOyli1A3kOxDyesgk86G
noGdNC19mfSJWts0sXKFsItipqIjPsrg9i4XFMt4yWndBU2g11Jcf/COrjQS7BwtpuM4BPGwNuSJ
Drd0+urqG7aXIP7iBAO1siuZ+P3nXtuIAQnr4OGtI6wsTU8rR/+5VBWtk9GYH3LtZx8gclJAkrR8
Kvy6hPPPFlfsROii7okMhYd4/PJqPciqecBd7G/qIrYveRT0267z24CZcELP2evlUMBjbkb3qoUM
WyJiwgIxpNFUNvbS7Y7UC5mjZc3ZDU2v1cd6mAj1KNuweR+dmJOW34D4k+HdbGJI9p2rymcyNWg9
86zw5GakJ6HJyS9WmORfWlW5z9bQjta27/2BmJCxP5UjYPIaVazk1Y/mF61JeKiaotpN4+J/o+Lb
WwdOZu2TJfwyxoj4BSP1vTRldJJV0D+EQ8OywR/kscmHcDhGeZZaKxJXAdIbh0yRInhsNXiln+c0
m/mzJd+dKdNUh43hs/KrV/pB+0e0W1GyytI8vNeOcXfqumgJUjXHFVrmclf2o9+fW/Qd0WZKOudx
9OIKg7lV1vl+cWv3MhBP+Xmaoke7SuWHluPwLkgHsIY5zT+o3CIAZzI6bjfgqiVqpxr2JYBV/jwZ
r7pkeQAaCLN1cedkWIe+yuB9wvLQpMZxCE+Rw5PMgukGowzhURZCdUwRvjnKfMDf4qsAEdXyZkVA
Y72x0VzUXv3ahzOOhthETPtFM1FQ5zTTuKozGwdOT5w9sRHQsvfBIsXr4CpESdpuSeDEWBK8jFJ5
70sl9DNbpanRni8lX+BQIPNLWcMn1z7mQW4/pbN0Lj79fR8r9O5vRTcn0yYZmunZoNI7hFN13dur
Mb3y8M5lTkp9SYNJXK7K1VPBn4jWntWKm6Vagqfa7tXZm92sXEW6QMpnLxxsiLFKn8PITi4eqXTL
bqHM69HYowPIBtBK4sE0yTWHj1h/RjCVKbK+G2/8NqHfeeCTkkIDcADqMxb4ZbErOm9Sqd5HdqW7
+W7GQpy8qIIB7S4fbCMB+gIJRENo2Dg84XbI2otlNUT4eK509SZFZFOzojHSAOqXTZGbU1QpNvih
myz/YhtBZV1SuRijyJgBbfWSMax3oYkKwCFHFslB+gYYBM0RciUcH5PO4gMVqUfpKjZkBgUCDNQL
99Vuk9FoPjZvFKYWQehDqdpj5Y7qxhqRbo6ILgtyYC/z4kf3WhHAURU6xZIZAdyPIw6MwSfCMvSm
q1KNQ4ZtJRu/zc+pj2YiTEtEz6jGjzS6BUffrz6hGrofHKPoTWTTR7hK+y9H9pa3ejNRdr23fOI3
ycmgbdfJ3MeEpXvt9aPzqR+n9BlzdgHlasd7tITBhcU04AyOWGFnAfp+0QENIVNs3C+ixRMBudNM
75OmwvHgddacMjtNBOqamflwY5dBl99yrA8+A/6L5TQaG8Wel5e9wjEx5OVLlc3Tt8T22PqyScjy
UNmBuRZGxnyyug2dgzJj+HkgIAHxkBdHxJ0gVydbgqbxdDNHnn8kepPvw8rQYayXyiZpX+DMIwWs
yC3EEXFAraRwZetuZdhkA8NYyiMcVkIOx4FwNQ/FgT/qOyqC1fQFhCp2tikg7nsWdC6KP9WMOLtc
tp6VbMNKQunPYfol7CvPukDvhNW9FRq+OpkkpJwUg8ty7ge0CC2kl2B0sMWEoJq6c5TnU4u1y3eH
JLwvY/QJ9NfoFrmEX4bxxTNdi8XFxPjPqgW5wdbipr6ZwK+bW8ksGKwlYUD+bjALpGWRwwyAFhLT
hNcs9W5S8niAUYkXYB9YVNkcFuAmbGso7A9WPnxEBFKeYs+Ltu48xLssj8QddYvZDmOkd3DivHsX
S58CM7u0cNNh8UI6ybJtoZ72sRW3+7yu2TBDSvFWygnBzNJqKt9mEwP91q5bHjxROmc51dFWieC1
7HzDky+wGqedtk7J6Exbv0C1X1yNyXnNf0bVdvNmnIoW1pJjwTuysQAXiVNG22quygbEtuwOlt/1
X+dyaair9+O3FkiFNdBv3WhTCLqmZxsh0AqoRc3rul/SZZt4TIW5cNs9VRLzDtNKYcGMN/Yek1N/
T4VPfJ7txOxDK3I+zKJetmOz2Lsw6T+GzTzvwjKwt+hWu7NpEMjgG3VuYJWdC03p4ZXj6uRrlAHo
LsjX3tzGGs4lSOhucojfrwrpfLXavjungDYPyBxt9MlKwqnNIVSbzW6zGvyhBCOmqX7teC4DPS/8
zr+Sg8mCXJp8s3t37hi1Jzc+j+Q6b5i3i2OYurrfEhIQ3fT9nG9iP/YfG0I4n/skKY41LkRvU3Gm
OaIun2FeHNyos8o3JfqNczpSVk2Yc3HoaY6A++vbbWuy/iJKKWMkm6r9hDvomhxjmXqI7mCD6v5E
7zeR/tTQkZ1jwYmGdyixaSkq7A5mbIX8KOr/HUf+fxDkf9kB8OBvIMhm+VK9ZWoAs/2pWfn6H/0H
iBT/ki4GCEBFgiIZhIEo/2P/Fv/iYGoz3sL12xQk8E/+f4LJtXRQXNFGlxwTjNn8vf9n/3YCwgzI
mSRoHuk4Uef/CIm8AtX/4/3mz5BeicKBxgHq4khKueKUP3m/BVE+VuIzeU4CpjmxGv+mGmR+rwIt
/65V6pe0lB/XsjEO+IR5gOH/GmFdmJAws7IdVzIyMZKhThqyCpFWvkPomrPLht3+O5Pgf41W+CUx
5XpJgr+JDyGem1a66/f48+35uHVQoHDEtIKxh9qiAA+3Qnb86Tf/C2LiL25MktvgECzthC6NIX+8
Sgm+q+LrLp8mEaKF0CdFJBCSI3jq1NLHNVHT4vz7a/7FD0daBQUlpNhcCyp/uebVtBr6/TXDbJgj
GKu5QpZC9K1Z9eGQ7H9/sb+6wUhcawBsegDk9SH++WvMY1fZDlmeGOHrFhVP5H/F4qEOyjLtacg6
eKvfX/D6u/z8WFKlEAHgE3PAY8L7c40e/emx5IEUpuE8DUYEsqBntHpxex4GZH25H91UdXBOld7+
/qK/PizXi8pQcEWPa1Jc8seLpj12gOBK++OPRlBYkSqqy6b8m4flz1eBM6LMyKdjhhf/17hYo9rK
WgR4mrJbc5thg7ooHb79/lZ+fToIu6fLIEDRLcWP+os/3so013JpO3RxrW93zxHS+g+FEzQIhoa/
CyX6i0uF1Gdey+Hp0/rT/WgvyWm5JiCRYCD47LJqmMMydx5hMtLhH7ZRwP4RiMx6hfiYKBdWyD/e
2Jg1qsL8y3k+ZwvMozl+SVszvHQqTxh25qsTOp/E37xsvz7/P65KNxTkz5Ub+pWtSfpAqVamy6ok
UfI+uyrTchnVN27bdms6BoT/N8//XzwkkvgqQtWETWOYf/3nPz3/5G0qKaoGBVOs5DaC9zjIcP6H
6fs/vkzitegtYH10/vRaZ75nTVkFcO46rbMi2jPZTNHfVq39xZcXYZ2z2cXg4nga/3gvIDc4jQQj
2Ng5at8UvnUbI848Ocwt39OhVh9+/+z/ee2QEH4R68f1xmz5y3cHaRBUTasAGd3lwLdsgOEjtWr6
4bWt7Ltcdj2yF/tvYqD/4jWg1Zm4IPBXwUbwy05D4phTdfW0IGWdMTkPfrNrSAw+xNYyPP/+Bv/0
cFzXKOdKhxOOT+PE9aP89HAohGkDGmwk2ozJF2C3fF/XKv+nj6CkzIa0cwiqayNR9MvXCK0EVWdX
hJ3M2cxkWVnTpu17+/Ef3sx1lRK0F3rXHZqn8Y83gxArwzBGEMkctM0qGAknoRFb/9OboVWJKYcD
Fxs0xPD1Gf3pK4scBMaFx0MegRNtHOa2tW7qcPP7e/nTM8AbS3wTFRCshBRN/HKVmTpZYI2KH8aT
1okQ1QVLHnhAHuh89/tL/ekZ+HEp8oEY4QJmgKtA4acbAkrJ5jGvvVXnpwgd52oQ3nFuiSLb/v5C
1wX1DzsxvigOLFfRRUTynPfLptgZiYfDWULCcYLYZk2f+/CQeRVSdyecx2VNm0UxrwMVlv3K8ibM
g3KEpfzH9xtw+OC594n4Z3f+5avlfXXzJMPYkU9mSk5zTObj3nGrtvmb+/3zb0hImH1dPTiocp1f
3mMrznFSUFe6Kqem3qXExOJEWYZD4rbO0++/2j//hgEXoELPoV+Yc+Mvp6pgsaF2qkmutFnauxC3
w6Ep5N8Vff3FVajqYMgIuQpr/fWGf3pS5joJkNihSs5lnZAc5GrsKwCFv7+XyP71i5PMMIIZIuRk
y8nm1y5tPyNEypArtMYzh9GiZP9CQTWm6mso+7j7ZJF0joowVJxPN33WxgEunQ6dEWZyWMjHoCPs
ZIfTR7F8WgCBq86ZLJJt4qoQNxlQxFdYTVxEsI9F940EbxL5PGw7WLcyLbpH2AcTMrTXotsuuZow
I9iJXXQnMcWAJkS9gp6TgRGZsI9JnzEzeN3YpEzntyzSBE/DDuZRdp+nk2d2o5YJonn2M2Xu/SnG
CJzzj73tUteDfR+GTN4YyXOwXCqHI8yYuT+He1LhCVPCSNF+xOUv9m5jKK9U3F17F3uRFX4iv20u
L0JX4QLSGV215SaIcfGSlBkdiiyy6w9L5DfzcdLzUtxbsZepna2tabrhvD1XFeK+AagZDqKN9qYe
qwkhkg1HfXIKH06nn5zMf2j0FKe7VPcSX9fiW959UfldBmobq/scU1MEkbmwJqJPHsF5NIerFdHg
LaiVr5361SF0XZyantjHZ4phU1LoaajLyi8olIN020pwJNLY3RQ5ifCHiqDna9Zc5xl4XGU3EMXk
eiWfi3yURE10k4PLkJj1Z5Fm1nKUUWuhyZ9zPEqdQ7XFh5Ak52eZOmSogKYhc8Qy5H5ftCHoAdJo
gT8owwZB5WjmrtsQjJ1eHTVDeg9kFDbrKkzRLwdNQbY1BgrLuU8tk+G8r4KR+CK6Y/DwlQH4fDBU
ZX9bpET8nerWKT8ManCDpxln7HxEklH7MYtZNUbVtqNXDbnnLMqkHzbjpFPrTebd4LlrSKFJ35KF
U3XnMQNr2bYWiuWvWUW+b+fOErVKWxIuVuOLgjZmrSbpn5AhSGcQ+74jXxvv2NsMZ0RBdl0L2UVb
IJueHIsC+s5JNjpuBPGSdaWS0GwTyATIXeK9hflK3JjobzypSv1tUHnXEtheIJZOdmD79q3ABpgS
ZwyIujVdYKsDH0K/F0LW/j6OIONha9V3SweaTrUm6y2kxhGUMaqKumo+KNuye4+Rz3XN+zV3k191
6KzIOkbTEpg3MVZOvU/oL8O9F2FKImsNSGxFSBQWoijvsApDHyZXZjFA/9KZrAzXS5qp5J6oZwop
bBQj0WXq01bvUas0XymDQpyb9rzD75VGCruWlqrPqBvEfFNOBGQjo2uNPLqIicR25uUZNyU6iNt+
dJPkPA2yLx8iNyvsfdbAIG+IElfOlmAH+JIl7fAugEzLGXFiYZAs5wEIq3KLCvluHuO5YSVlB5sG
kgIIbIgWjiRNHNxdo6s/zhj3ACH5k97WgyHEKBamabGV3mSaQw9Gn6x7Mg4wd+lWxVQ2oGshtD0s
viExzzgApyVmm7ZqPPvgD2M9fvILT+ljysQTHRCXVO651VXifRiiZAxe+j5PLb6ryB+OgUSMve91
grCR577zd2g+oxfl99lFtJFFOEiZN98EKsQEb7UipW7pvTrbFjHRXNsx8WT5qDpZMjqJBjkZGe7j
F89EiN+rokmfmjEvo3XdkbiGzNipbzH8ExMx2DKbDyF8Pwok2nwomQgY+A9jQTvDptapqVYRb+Nr
E1qY8y0cofcaDZSg8aq0bou5UFg6GAuILpDot124P3dV1xozRlphD0G10tprJ5FTt0+m2Nd4H2Xe
whc5It2mVk+wqs46KmoylEoSmipHD9zXUyeJU2hVt24IMYlfE041jO4NFoQbFwNud2uPUXZECX+1
ZdiQk5CvTlZ/QniHy70eluhTULJxrh0px+A7gRMpLLGNd+Mc6rQzCN9SHL4Klte6CZQgVEvWZRmc
0MlpHyeJIJaCTXwWK9HXNOx6zkBvpzDGJskv7kNod+2SGmZTn00KBlbq5ZTytti7zsoFbp+hnvoT
3lwMPNhBfKLJZ+3mRyVQ7CPPKHPnue87It2n0Euik2Arx3I1UmS2wu3FYagM5kjtXCIYg23htOEb
y5qiUaMJE+IsMDWueVnIDoDRgJJPw8YLP5u8NIQAWpVAADwkxA3xSzbgHSk2HBypC3cyQi02qOAJ
WFr7pvGXbdR5yesc20Bp8zQWYh3bBiXN0oZuubbGsUFPMjkBMjq75VDYRkH3rbFoGtl6mPzGNQ9U
wBk/cscDHC02dzOnZJc1Y+EnO6Bx73NGYvhjbmdev66sgFexLDvrrrViHFBOm5txVZaE128cSGaK
LqnH7WCVrAwCsfEwX4SpUc7GqIlsRKDG/LtzFWQTXmSPKLeHan6TLeYdYgDdUW6LTg2s7VhvrRW+
J/IdEQ3qYevAipQHUbWDt8og5/aNaTHcY+EtHSJyTIR0JIa5lT1VdUhraosQydQmIL2px5jw4Cab
70H95nod6FaUHGKsVmImystzX/qWRFagvY/hYpC0VdpmMNVJKTAkm2EWkBHxuNCrhus+XZYi5POk
ONKg+NFmqzBAHEAtQYRWoVwq0l3w1ywrQcjKq8PWxyuPJoPiEtWFxLn5yv2ahh19ONboAmtpU1+j
jdkJnFVRGWURnchmgIc9R/qVLUX9ZcYOgnPLpWuDQC08RU3p0CcnujwltjgnrCuguHgbJkaHty7i
O+wIkZwkB6RSrQFJrmlvg+8IZ9tSoJHv8JPH6kMSC5XczXCg0RpdSUWQXPcjVU79SJizWN9h0UXd
pJfiRxRdqcZ8enR+pNU1yLDzWy/3FrP/b/bOZLluJNuyv1KW44cwOABHY1avBrdnd9lTpCYwUqLQ
9472j+o76sdqgYrIIK8YZOnNyuzlKCIzJTTX4c05e6+NIz8e8PRYjJ0sHG1xAkrAS05K9hLqJo89
A95A8ELQI6EumL3sYYOud1FIFJPTJnvh8ME3LVRwaryA+uqerQLrq1E5AYBOFlJ70TlUgRLwuqZV
fmXbYhSrGuM6AKCq9/2VpSEeilgQm21H21XuIiJKEEmmma+WAYdD8i/ylk6UjaCQni0nwftKQ3Vw
XKduqLhYLagK4+i4dNuo8lZR6wE38bQwSja1j15lNWF/LVYUfpDVsukyu0VYxQavv+IVrPll5DEq
tqbBIKHSS10rEBbYtZy+FCHGXfbgGMABSdXWVZ31HTz/xMTHxAx1GvimFS+DsbbV0gxsjRUKzUW9
7pWPfpOwZfMeYw9Qg8og6mKDFAy4gwdBQm06QhgCCAveZCwd2Agm4p/v1PqRtRXDLAkcdbO6CC3d
AZ/FnZdMgCyNpHvk2l6v0RYy5HOf2ytGSuQdNYVgjTMjvvf1kBlE06ByYJKf827MhjyFRSZirFss
6j0QU83AMWpkZDDUqd9/qWLXmpiGDSJdsAjZN5ja0nQN0qTFJJ8mCDvTIouwt01B3a1Hw607mKe4
/0lyrvIbqRlY8MdOk2rDts+5sGGnzhHzKcYrTGLxvWFEdUzgeDfQUHbTfGfnpT9ydZozi6od3CvR
x1q2IlUBTeekB/guwrDqnlNl2FhoYCkYDJm4qVct0hn+G9NRd02L8aVIakqmk4uKbMWZrf+Ru2P5
xUaksrN8n72UTn4FPBWRF80ywBR7OqJQyVey1oZ5vSEOFLcKRdBF1zolYFuOQ4+9ppyTKQe6sTaC
OLXXQyrDi4GZrrz1orqy6WA6wLZCBFHOirhZscH+pGubOrQTe0NiCmRzB+YLEW1FTiROZ1Ssehj0
pss2jwOIViymp47WBcFxOBulIT45+m3pGj5UtjrpzqfKMi+GpiWxww0t7YrGdaitbb2zN4R3t/hE
OqtdICbCHCyTsngixQmfOe7XgS12knIYNuwKWGEbwvXMBMkl83Lg+1sDWOuAGoaDxiU1j/45gHDw
Iy07mp2Z1rB6IjszsL2JIQd0RgbAwlJ1rsoTtDggBpf6xPcRYKSMUv94brT7xxFn0vokQB/tPxiz
D/mSkJtRcINWqiOzFkmb3CZW18MHaXLEuvlyyMZRnYe5lvJNoqhpqoo2NrpJplcmecy6w3TbO3xd
MwdKdpu2NFMsVkrK+wCU5o3FSbBeuhxCET5PoA4YSfGoloWCGIDSFSfVMLFnx+5H+saCjzVizOmt
HeIGMiwVPoPia6xFSew5Duam/R5XKuyW4M+gZrguCJFFqVVQg8wsmH2+VZLDVvbRb2NIccFS5pnt
z4w3NsAIMvFbRqZ+18VM3svCTYmMIyu4xWSYI4+oMCXsc3gLGT9DCRsBb232PWj9wts6OA/vsRCQ
E6ZUnm6SkqBrxGSTdw+1QSsv4N4QS7OASiPLpzbiHHeTZvTIvia4RsWaHJAKkvPAzhuicmvfhkSv
YCfvgFEstMpR0cqHi9YBWZ4m6yRzWnlDTlk7bAd2gkAFO4oJ3qVGNSM+AYbmOiCTEs1aG12jb6nH
Vt/EKC2mNlAWYCxU60vOycnQrak1sR8vlEUSZl2VhrHumkHuJDnM5I6w3cQEIIbpZpq0FrGT1yA1
T3QBsULaZ/nIX7KsIsVKEfV2d9dHtY7crdYJtqkZ/NaC6qlkqW1LA/epQwltQXUYxkAFOTbdVmCK
koUNGPEbUTITEx9N2mFhy5iwlFY5zTHe/paou9Bz4Py4WYYpHWfBo9aHdXTaywKjbDy6Dlk3pvSB
BJbIOesmiwpWaXfY56LJvLVRVJrHGl8NV5OKBOEJOdk7HJ41LdpS9UMcyubWAdA5ITRynF52lCKo
Oy8kQQjVHq8ySvPITW2CVjLcmHwBBRwWuyzJt5KZcaMVNllhhC063aIZ7HnrlvJBRWiLhpUzafEd
O76R/WfIEgpxTvLtVz1xWxDa8gypm0LvvEhcr3VQY1n1N6cI4HALRNuUeRyRpFvihFS5YlwyGxYD
BIQ1eXNesEoDUIfQNqL0awXDwVs0hGlzutan9Bau4nQO9mR4rrMKiXwwRLU67suu+864DMw18HUn
+jGNSV5tdbbG2rEvMKQuWvQotKe7WqQ7t25VvnUdTpPLSritueHQq+vk11hw03IzTqp1ravpaagi
pp0WA+pF6kewrRH+1EBLbZIdRBfVbg12Nxk1/0wbXXBM1+HYWnxfGDLibV+yI2n3eumOxiqpJkOs
iomD6jfqBnEGK9jGE4BEtlHbJoCCFiyqmKP6TcIurmLd6w1bu08tPQqv6Sk6ADL8ckr4TkOpp81V
aqbwp6Q90G+pkh6Fnevb/Y9+SDS0qDg4maYNEulqJ+G4Ejl2dJpMrv8sK1Cs7G3bh7LzQuML/t42
/REPbL43tsMOeiHsYharNGVcXIdhUFZbI3VVCMCSXjVFgCr+ogJ1lSfjzLjslJjhqVgF8pK9Ljkd
nIokELQSfTbv+WuTiVPQPudQs394aO5XYel8z1NjeIg9tyHGK/C2ttMfN/OOUyvF1s0GpLuoE61v
gWuN4cl//G0PDGsNGzrBadqFZufwHCUGKNZIuIQxgtJGPVCVkJxkHCqwW6Pp5fl/uMXg1zWnP87n
eYBxtIj1jj5R3J57rSmuOZgJeFdtCCh57N3mgqQ0TH/ss5Lbj0upvxRSca7TEBGWjtSOPIiDsnDu
dZKRaWucP2JUElQoScf2vVWja8Mnfc3D2jDnQtoutJDm4AvCXg66CHIwBzVBXV8IwF9nAXvulaXG
4Tc73lyFjgg+t1nLgqDmoHbfkD+gijDGbmw59TFnoPwUXYv5yVVeWh6vOxVcBmMelXQaY6ZliIPW
sNNxFOAAjYqlRB09W5GpISd+ZBVrIl3GfaQsd59r5ozKRV0PRL3Wkcix7P2IUZnHn2gm3vsZhU4+
ELlAFoqCg9vBgmAJTeNnZLfcLnvlgM3WG50vA4Tgy4j5b/nVv4THYPln+RXw3fz5kS+haR7bNwqs
+c/9VGBpwpzjoEzbQ+hk0EGaW4x/eUHtP2huUruGM8M/sOT9W4OFTdR2yfMlEcMTQphzQ/dPCZbQ
/yBZClEKOYqC+I7fid+YP+a/By3OT8JlDNc0KIDRCHWN+Qt91Z2BazZ2wo/PA12jeGI3iiNJbeT6
loBJztCDVt/qWKi0T/qhL5Kkw+u6tMcNPkdaai/dnFfXzfKuqLoyOg+DtSWKsw6SSpjBWKz7UzvC
OZEa68af9eFmcv/qF3pHLHXwnb48MhoiupbI4eiW/tKQwpeX9lV93nG4PQEOUnXr2MunDbVf8jBt
gwOKiaOD8EfRA4EfTHgOum3PRGCzNoLNJ7czyw8O3gSmFY87kiYQoBen7qs3QS0vsFk/ziPUxsYC
pZ6RrhpW1HBBZ52jAD0WNncGXtV+SZmroQWZQfaESJAmFKkcDOeMT5JWP5mb3xkZTGIWA9ak+ov3
6e3IyL1Es4fJ24eI5XtSJdy8XiE7zm7HQQ0jnN+prE4CoyrK1cdvZP6LD18IsVuIFl/kgeKgAypH
18rCIjjXGQRPZBwUT0Ph2SsfT8dxKjLxhfws50LzquJOt8EvfXz1t9Pmy+iY9WxM5aaHNlEe6Noy
3WK9aLx9HNThHXYM9UT8W7gJlPGZqO3t4vfnlVwa6HwEf0bsvP70aFsNFWypvY+X6NYVTbUjNFf8
1irw8yISL5hEXcOqfijkoXZKyK5v7gPfKhH6B8PtEOjAgiulbj9+ce89DmohiWZoFoVY8zh/NY7T
zqAVYCbnrbDbmwr5/zmV/Oro44u89+u4NHkNrFMcBJx50L66SJtwxG7S6Dynpl2h6g6zI92qrKu4
UOPJx5d673k89g2o8mZhyOF3icIa3XeUnFs1OT0d/NV6mUF0+b0t0M8fyIOkxjxOxRzr1NsnUl4/
OgoHu+Ml002clcFpA870s+n2gBcxT/OIPg3T5Gu2mGsOtkCxovZEwfZcsPOfvf0kplPOrbp8Y7lZ
eJObmbrugVTpK1oCnEab2M3om5UG9N6uQ9f9yQ2983IlYiUHXisLkHX41JxyC5ml7r5ROdHbmPd3
YRBX649/wfmhDiYS5lW0t66BVs+xDnaXJbnnNcbvvWFQyYtx2c9G3C9hCnnRqz+RX73zQLbB8imR
H6AM1A8mLWcmkXhy2MO+DY6c1h9Bywfys7Vi/lsOnsieEcQ8DpltQHXfDhYYtbpHg2DvkXR6nDWE
+nCqD6k6AHSsLFo6lW9QfigwpMHdi+W9tCdtXVuxeTog5DtSjjvewe0iuzYOupD2aE2sIl7QK9l6
+SdTz3wzhzeLMpN9/Sw/Z6vy9mat1igrwzDAANNHmehjPNkBlel6xE2VjYG+03tdXn38k7+zdrBw
/H3Ng0lIkSDexsraxwb3tCyVBrumCzGx9FgGQxMJ0SJP584YNhrAfI2tXX58A++NA6Q0VC1n0Roa
nrcP3ZaNB+nZ2Ds+GpSOhHZ8xGH0yWAT82McvloYHmRT2qiR6AW8vUpTiIo2ob5nU2Ga63YojHaF
6lTeipGwXHhPCntyZmZuh0aAVBB0EMA8LBivwSozUw4FLbXv5JOPWrzzwdl8cKTN2YhwkD6+va1J
GGxWKmvPGHYJhinCK6GiFEQ1zmw8SdFdBdF2JZrGLBYs4sP9kEuxDqMu4p8876KztHxbFwGZ662c
TtNM9Z+s7i/7ysM357GfQSPEdttyDwYIMeNe33j6vo1iceyEhTG7v7ruuOkaurRyiK7buike7Hwo
CPLqoy8YaCicR1UzkrbFXn5t4w09GkpixXIqkje/P3wIdTTBD9jufDR++wbtEss+x4W9Vst825CP
BUfQbc8+vsg7PxOqIawgLqA8DhAHs0iAlykioXqflQLudkW22m1GoWcRTWRVb3IAqp+s2u9tuVEk
ovBlX4cNwp2X9VfLdjl1vbBEsx/0Vp0IRcIJ8A7rK+oc46JHterRt7eGr72TwfXX45EIeal31/5k
0lP8+OHf+UD5MA0+HoBuwnQO9ndJERdm6EL1gOG5nqL2h24M6SdbB8Gx7fD7pKTB6cZDkMsZ8uB5
VW4QlRU2+6w25BIcG8C9mpAi3w/ZhFWTc2TlfrKqqSoujH5Ed5oFPrBFnBRKWwL+xUZb1/onv8I7
iwc3xVaAvEc8rYfLYa1qp0bjse9Dzg2ZIR4o5z33LlR/GC/2NG0bx/xswXrvbTPdmSyIHk3Rl4Hx
6odPSteGY49lAygY3YqasLoYLKclPLVAhcJ7wI7TjsbpkE5fYCXsHbO9JHNrrUTxlUat+8n3/+79
zJMTg58K86FKejLdCsVJvkekVB8x0HNSRKTzyVP/ehEA+xbr0MuOANzt29Gu5UHd10UFzdIIbyM9
am5ECE36d8cxudT4tzzmCZcO9DwEX73ZQiB0qWS/z+aytdnbyfFEP+uTJ5nv9O1syUWwLvHtkgXK
VPH2IjkgIE3a/V7pvYFWbFJHpEbkSCw7iQrw4wd6Z/XglGI6mIpmrhmq77cXG2097q2w3jvpfKQl
mTS4DAcZ3ZnNMOC4HHAfo8MwbxGntEdAkaITOyzLB9ly9K1sQgyWmGs9XEhqoFPeqzFJ1rSoy371
yY3OU8Trt8L7Jk8VOTIlEybrX6YQKf3R9I193ZMstUrQEsrFWFjxuZR2lC9dCA7Z0vQ8tOt232AG
ttVIKltTyPQ3B8F8J5wcyBaBCGZ4+sFIS8yBfn417u3EmZbsSxOawJApP37ew+HMRahqEhFrMZ1R
xDo4oYyuG8ywsH1PrvUSOGt8bo15vP/4Ir8sES9XmYNm2c7YHAoOrkINCvyQV+3trLbSrUsPn/gd
D+YILdIFmVrOtu7DyzoH+EmDWHsGYe0dG8rWHz65kfnDOfh16Xr/+0a8gwUicoLANuCNRFbTnLGM
5Bcwe9oLXe/PKg0eeUU43W0h6FWOuUc0J5FqtFXEjkwBIyUrQkON/vEtzY/+0R0dfBjDONEl9uv9
1Gs6fme4qD6izsu+B5XkJxiMlbDkmng4uiKoXj6ZA977+Q1QdfirsC9QrHj7WbZEZbaRbPZOJvol
+lp21DS7P7nIe484TzEYIaQ1Y+neXsSfLIu2U7VHsoB2zbZofOmcbibgoTBOwvtqCMrtQH7itgkj
/ZOL/7Jcz2OPxgAztjMXFtyDnzzVUAF5qto3jUu8yNAbxmmG9Pka3guohsiRp4TawOU06O0rsn8y
JE0jastn2aFXXNohVHlqhgWK5o9/+XfvDPMD3zcHZYftytv3YsY5QPC04TwTeCdTl7Gtj4DiE6Ud
a/dMdmJhcxA58nILbBNpI+jPEmR8fgzyCq1NkZXV4ye3dHism18WexrTk+ygJP95e0uqy9zCNhXU
11HDylKEzYOIGsddkuIaIbGbIrUrqrGp1gPVoojUPZWLlVV1/bUYI0DNcJ7gy01QleRC89t2G0ej
OSy0VBcdsNvqTz7lP3pwf6k1z3fMfM1MyRzJ9udgamE1gT1RZPvOyYNpbSaIx5eujvZlFfXO7LRI
FLq4OgCCtKxdRztv+x5Fu8HWrtt+/Pbe+5goePAGcZa6TN1vX16Nrx50SbkXGglbZGjo/dYWadt9
Nm7mKeFwyvBwk5Ic7rATsQ++p9Q1oWFF8yPTyafHlNVPSQGiBAH3oB3BUcCz0xGzUaGHTkS2SuuM
vB7E7QYRyaQOfTKDHe4j+AU8S+doCPkSb8bh7aA0D4zJ9c4ad/ROg9wCMUWSwFfU//31b79gz+Js
Lympcog6nL2d0IdKlhLQOjqgJjMwvENSaacfX2R+ewdvlxqkaeKgZbb9xZPksEP3W8M9K1Hhg0EY
2lVOMfkySUrwtkgH0t3H1/t1dqQ36tEGYjOGs+Vwr5dPfpex2ThrIqO519FxwM/NeygWvdsSUWLq
QY08JWgRx5qiH7/ntCKjT35C5pvDp2ZnRh+K3HfOzR69k7djl9NUOLQt+KLQIvYx6bsqWNNJV/dD
PStuTNXf2p6kPxGSCjR8s5AtQYqDwNNcIAywwHgFVijP4sz3mwU0s5ykJz/02iPkFFOyNUQxaV90
rXGm47FK9WOtNWmmeq3ipba1hLuF5jQgGc1Ww15MZXKN46X6RpsA3Qc+biS7dOehiTlI0BDFDVrY
rSVhiE+IIZNLlBCIT0JWyG+q0YN90Q8j2SdNAK8aBwMKF+wBu2GUo3lEmPrQnCm7G/pN1crs26jM
lAAKSqRzoEbWXjWWIIeBDDi0naI1/BY6V9AiPzaM5LuTY5BA5yK0K1K5QBl2RpNzsGUrc5TERf9Q
5uaYrKD4kXhToDglTRxVOlnSAfHOCAJpfAXT5J4zoRbVkosbybLQ9bw9HmKvbRfeYLY7RXB9LUiJ
D4k/GysbVudiEB7SI6/0BJJ7F9l3hIQgcqNvKtFhh5Ca2VmrsLZYRzh4jvnGTFyUGIVXwyHNsLx7
C3SxYYJzInIdeKI56zDRecDUXIw1tiHPfNfGiDx6MwfUbzVvuPDyzt2afsP/3bNqAp9A4IgfeRzp
/UqZPYFoHdreaaH8oK8WxKKReueWfYYWzq2nfWaiEFuylSPlTRXCcFc1nFh+wCQt5MInxym9VUh/
KXFZVnJjdLKGW4i6AtWnT27ayu/nyMhqsmW1NlWAErajH+av8OvUl1pmslzCOzUubTTUYg/xFuMT
AAgi2TNyDNL11ACR3CHlmB4IN8cvoowQ5qgWZrm/jA20ZSxObdgsSEcUzw0cXI5B2vAVXEo6Hed6
Qb0CFlD9rbCTZtpX0ZhnMC4dlS6TQBXXKg2KZoW3J7YWChmHIP9RyItRGclVMFWMIH1MoVK2eLzn
mPaBVn1Re8Tb0iKdPSF+2ehLs3H7OQATJfWGracIqP2anbEISwqsy24YYT61vRi9deD5Wb0OM80y
Tw0giy0punHwiHSP2JzAzJ3rwh6HG3M07GxjRXHYbeiDDeEcOZDcYCkigazWkwjJIpq5i87vu0tR
0K9btCz36BwHz/huJ0OJkaDzjDUAou7EwTa0JWCbr7Tvml2BLcs88iV/Dcgu314ArIlvbWcUGcSI
OryJqlycAq7QTtBwhsSVIOaGZuWWrX1UaLm6Ua0XAWj1mxxoW8TUBuJb3ZEBk5MKPeBjWLdTbzGH
APQM8Ap0OGZept3/ljUga6A49M+yhqv/87/Z1hf5W0UDf+SnokHKP2ifc+ykuzKXBeZK0k9BA/8L
HSF20iwVNqqTeaH/iylj6H+4s5Obxqox25TnsuO/mTLiD84XNsgLmApIY03zdzQNL7viv9dnujDC
smkqzYCa2ax7KGow3EnZMfBkMKpJqO0dyKbF0h3yRlth5bPBGCJzJRQpy6BUWp3XEbNnjFp/ImrL
ChZDbk/MJL4XT1utK4Zy4U+5R4bAYBDL0FUqTo8doc2VK1eSoDoWaUtitWxsSJa0QsqFrEPjgqOB
RrhM6M3x05Ah0BVmTv09sGIPTTF+vyu4cDGBptYga0gfXmOzIW2bHRg5E5CkWd43BIB/C7TIQaZc
F99/f3ifl8/5taqfn9XZY/k/5y/jW1GOdYRF9n+9/dfm578Hz8XqUT2++Zd1riI1XrbP9Xj13LQp
f/Tn5nz+f/6//o9/4otuxvL5P//1rWhzNf9tmAzejEKq1h8O3P4x/86B5vnljo6+/+e/Xv7Az2Fr
MgA5WlqY8n5Kasy/hq3hgjRCboD1RIc0QJn672Er/gAtAueMYStmuoLF5uzfwxa2En8bDa65ZsFe
2/itYftChvh73Eo+KdzYFKbZrKDgB+fwdodVdGjOSQ+8VkmIHibyUKODVfeOqrKv7wxDWevGs9N9
aLvFZT6N7lkv5PCkc0ZcdjByVthPE6iMJp5Q1Q0PxuD31yNemBtZmOWm7fGWSlxdd9MobvgAplvR
B4j7wia49NN2OrEUQNtw1AYUMF0ACa3i3/M4UUcm0rml06n0FGOCe5wp0soXKuUMvAHe2+qr0pD+
ugpVd5+4FWiIOERAuYpyR36VmWCHjIbasJepbTbneG3dk7iSNWkUfpMd223vYVSqbKyAJL2hsMww
rgODTj0yQyxKaORQaeSUWjogXCqWuMWkssrLzMzt8EjpbXvXIKjG9Av57DLrE2fLrTRnmU+tuSp8
cWGVo7NUFrbDYpTlEXpUTS6SXImaZWWIFpgLVqoUxw0d4q1vRnvOiPoJ/IlVppfDRe/ce2Z7oShF
jTFhWXZV/ajMrzLU+ksSnY67xn2qk/HUzJu1n51MRQTBUN1CDlzKpEUAPhDCotfXMO+/a9hcjqu6
vy8Ln0T7sjPOawuuMlPVojYbzLWx/WTog3vakGLJqzrHyHA9eFW5tjqITlVPXKwfBk9xTHpHWLrf
UJfWy1A6w6Oeqe/4u3AOQYV8GGTzgLvnqDe046zGChoGfnrFFgFuejUURKLa1xQNfliTQH9iXbNa
71CD4U2rN43vJsscLvOmMhpr1UamNXOn+asnv6g3cemWeFngH9aadWWX2U2dieo0NvpHaY4jDTMf
HuPIOyUDp8d/tO0yul0nZgvLdSgivDI9vCoaqQEYwh67lt/X+g/QPcsKtjVH2phCAdJ8otdTHGVV
UmwlTpeoa48qU8V3wFnH44G8jSSsF2l332GMbL9rUXtdB84qyB8wprZyqWjrkVFHaHExuo2xrsrQ
xXto4Wn0w5p9oJS1jxNEMxHe4nNoj3NczxhwCTzqTgXWmUdNd/KLpguIV8TRdSRDgHiLuhQju9WB
QhCBfSuI/NkdEWZU55AajAFw6bIsK5TlzkXbTvYRqNZ8Nw2VPIpRwi/xJjWXbqrNkmayUaDhV7wN
v3KITaIp9IQFYeZRclRJuzYzNw1E6zWribfqCfJaZ2HkHuXjYNwI+t0XUITDh57zKrbUkVwZfxbP
i8AOTiXpPiWRIBQ8UIJfN1IGezG2FAqBv7kpO0sQyjuYqxx/KPfgPWi60VuOWdItUBRlN1mq+edW
NL9kU2uIQmq6+DbIpH1Cho1JDpLT3wZjK07y3Jd7I8+TMy/Vkx+ZNPEytlTFgcS0422S6oW/tjie
36gcFjtya+wgkeFhPMX133E0uE399EtcWVulh+bKtB+Az2SLHr5OvivxNvtrvmvrS8hUfWGapXlb
AlzmBBE8CejZCxsX/5iNeK6quFoUk9NtLQIPMQR01jfOqitGuRsuDCW1o9Kb8/mwZ5+Yeqe3jxSA
shNLtOqpGOweE68h5bfcIFF6RRxbj08mkqZcuIlerTI27NtIRB32hDpxz4yiELe4/wmwsGJN22a6
3Kd4m/cZtcEQT5yPH6km4lSh7l4xSXgbzHr1UV/L+MQRc7xsZWKCLbwm3dd5H2563PpLjRRu4tYa
fRVrAfbczoMGLKNoNxFrvR3ob30pA7STWbYHB76rQa6VhFYOXbqjC5/vzImRs+j42jjhdmRY9zv6
/j9o6FQn5qDrq2BI7dk04babqLK0nav6eFPoib9xeBYgFdMJ5gVxAfZhCcGDV8AzdIN9p4YeM8sQ
lVdTI3Xs5Y/dFEcbvysd4M+jvxmcrFkpXalVQVzXLrYaf+2T73AX6EnxqJnpdBNgf1gDh83OOPvF
d1rUh0eYIWj7mlFw3MdFeJwYnrbX0nq8xKBQPkSjHaDgYNVjogZscJRYGaDeXtlXqtZyIqT1/I6m
Yf4UCnu6juBgrnR7aFa55evUkF3/ghZKurJz3YdCNk7ffn8zdRZ9q4um+KHe7pxedkN/b6v+v9ty
zUXpfz4rXEfPdf34P06fi/z5zcZr/mN/KaBBTc74I+r7xN2gl2Rj85cC2vzD1NmCQC2ik0mt+u8T
g/cHmy4PuRMb+p865782Xjb6ZzxzHnVo+oWgoX5LAv1LcZIfHmQW5xV0IdzfXPd61UmtR5VnPgmi
beqJx5EqyrhIFHOBsMLi6NWrufi5lXudIDVv4F5t8ByLiuzcUTURilj04Q9q540QcVURLl9Lq1n2
FNnwThM491+5CN1n8F5sJQ97KaDUKkUmzFHJh7CSRtQTnQvc9eOLvPPSgBTJ+ZTHJG8fEumG1nSn
KuuPeGK2HDLVd4Vh9pcDIMpPOoOH70xSuJf0ntkRc6h7Obm+/nn4YPsQE8pRTNA0Vt4gxb1VEn+y
+viB3r8MDV3wmax95sEoUHbvldj7jyJfmTdtSHGPepv6pJA7/yWvf3/eF7scsKpYTniWQ+VN7E3t
MPbWTpKIsm17hYXTbGxFE5m7OhpNgmR/96kAiCCyQwFsC844B60Pg/yaunXMHYGLoAhohNB9qd31
xxd576n4tGlDI/KhIXRQGHZU0bP/MXddhGfdkBVy+d5CMk5eyMqtwXv/Fy5noxJANWvplBzffq/k
20sdEsQuQe98Fs3wjgjj5t6EqkHESJJffXy5l1PXwY9GT5IjnskrpKQx91pezQ8TKkFA9/kuHfv8
awGH46ko5/ySUkY95uRIjNhHMze5GGzc+PCiag/76NDinAjcYKLwR04E8OrUeYD/N9orEz9gshzG
0L9g6W3KJZne00OTVRnp1yQ67Vq8nt1jQr6sdgm1yODamP/FJz/b4SeMs4sZD8uBjdiMr5j5+vVz
KUD6gJ3aXTg2ckv2RH2WoeDaIW2IfrNfMl8J7xVzOb0DRNsH35Zvu7Wejs0uD5S+1szAWbb12D1T
nubgqqZy+M3J6eV6WFYNzF4oYw5HPZtpAXao3uWRQ1QLsKat6w79Dkt1cvPx4Ph11uDJkG+DazWI
5DuktQ1xE4MLr3bIp6ZlQyD2Ks2jbvnbF5mncRTiLBssCgc/VEuQ0hj7xc4cHHZIDq6yqM/E5uOL
vDMa4BTjAKL4Jmda29vRYJiRJlon23XEYYLOKeG1BUEPPUBWn6jj3r0SF6DKQUMJH/zbK8kATY02
FDtAmNFpLJS2IUm9JH8oNH9iwf+x8/vOr4PjCpGsAGBEqfJg3FUj2j6hZbvRIH2Yns7sMA3bT9b0
9x7HcLEjmPpLw/XgcTD9VzqIpV2fU7zvaSjBjxKsI3lrXXz8E737OOxPqJ4acwvu4HFomIzYtdKd
5kXjtujNaFVbmfPJYJt/57ez3fwkBoYB1o1ZZvP21yETuLA4YO8Kx3uUZTqelQ49vz4z7Kvc6Mbv
ohzKrx8/17uXxG3KLgK7KS3Ot5cM9UDSjIqJqqnCmd6Xb/SefGa7HvMdsIOyBMyRFZ88p2FRvz54
UjakJuJpT7BsiUP0uOO0KrBIvKV0FLjrzu51OOAR1uWGj60nj5rmSqzo0tCDLNWDCYTmCUSKxHBu
QixZs53V9yXYnfOxT0gpJz6iPrYHu76n/x+jA2MK0hch9x8veg5BGyK2J3cdJg38nKQGiLGsSoRw
l01oWHtJRFZ7EXdFF21EmifNFVoy9KGqAua8Sqda4eT3oY8QCpF04aOMRa5fEQxG+y5i0JCiUxk+
tTUR/4ikVzXH/sjrXte+Vtxog1aWG7qQOiWUpN/pk6LIEdm+hQu71wNzlfeK6OiKV7J0RNYfmyA3
qwW28wxCSkacIwG4A/lcaePuCxH7D7Y5glbIRGccYeP2f1SWbKztkKjxPqVYSNhemiA/t+EiP6Ov
yVc+UA56VjJykk0QzMrjiIDZU7eg57cwiLBBPJVDYVgFGQzGnVdWFCHAa3n1MoAaMsPOEhcvOjnV
/a6Ku7FfYRWXckkPdsRWjXfcgB8hQUv6zmTdd3pIuS9pMJKHzZjsaya1lDhj5V9XFWEwyyDyyw21
qoTAqXwQ3y3QZtoibezuQQ9EOa0RxA1nTUrY/YLQ1/G7Npb0W/2sieNFG2Yk5OoUbk7UKCABjH0B
3cGvcmXvqIgU+YqYA+Ibck2GKfHj+XjVWnb7AAtbPfl8Zs2qsAKc6tVUdzfx6BRXYen3oAzbmK30
bmRDSvPW6EXYLapIuqcwpaJ4R7JhcjmBGjDPYAWANgmFKLa1O6RiOWEE2dZldWNrRQqxeWTlKysF
gAulqE3OEblP29Af8D+gaRuvkP3hajJVbh4rN0nuRulOX9MgE2fuQFYOB4AhWY+RHH+4QUfgb9kw
Xyy8pGkueHKITr4ejdU6njREaIhrEB20o+JoUzq1BkszphzP4FTN0+hDD1wNIcE0uO/t6JHNmvze
qGgUFKGCEeAKlLjsJM4SPncwkQ2e8H5IfwTw6MBnpalBCAghio/TQDDHUVdKP7otKUmReCRt6KK9
wkW1stI6vpZ9ZqqlxuFScZIzATO2TC8NBLQeLJxLuteIdUyfzgLHoBBE9BaHJcJFhlXrC8ARNLG1
LXujQFu1XajdmU4WiJXfOjZd+KFKjTnH+v+yd15LkhtZtv2XeUcbtHgNiBCpRWVV8QVWitDSATjg
X38Xqjn3MrM4lXfmeYxmNHZTBAIBuB8/Z++1N5X45Jz8kS8ke0SFPm/HnPWNJHnPALvl14VuPKjU
0PQo993xI7yErju5a8dgettq/4XILyZLbb6RSRLYas5jd6kCAg31tY8smA7wJjLd7pE2ZNUU5SBQ
PvRkNzYHkGKMp0tvtlda7nnzrVq34qkulCPiTfLS3/ae19QRuC77z3rrWsLj4ebz56YnrM1KnQG0
E79FdnBpjOSMmiqWFWLj0m+uKDI3xD9UoFeYCGZPelcw+YVKhrHEc/NliuzOXL+VvjWtgN28RYXj
ZpJCNabZSIRa7tTyhQBk2wmiHkmBQzjoMpXpNaJZb6Y5mkNXAXRg5Dd4bad/78b/O7P9Dxwbf9tW
99HaX2Ou2y8NI7On5Uv99cv4/VUPZv9X/hp+Wf+ivAOyjrmEDQNn7X+2YHCT81PoVMv0QFCS75Xf
XzNbX/+Xh5kNuyDcXhJCdpveX7Mvz/4X9j3ODszTdgMfKcb/OfW7/3c5wcDwvyzU9mPo/ys6OHMz
9wKqDDV9971wha8rAI3TkqqEbsSbJ+Sd0fkbOTGaifmjW4EG0YgfMj+BLMmb2xV6PQGibQzv499u
2F9X9ffuzE/73NvLYDRIbcWYjwC5N4VIi1OdvbnhMsZdqJiuqx2cOz9Q6WEpZIpeTcF9K72+/jQP
rkkMJbv4FpcuPdnTDHLzDju1Z59TOFsWCbWZuLjVqO15tMOyv7HApt6pCY3XRSF2KzyHwDqQxXDd
DOTf1GtAj2F0uR2RVTkINt1qtyPxUdNt5+r91ZKZTjxVaf4oYHnG2ly6Z9KsGDgMtnGVLQiIx5Kx
A1QlpDjvnMLeSLr/fWlcm44aj0Kfm/r6V511bh0MVyt2KOeuvM0FlbhlZbzm1pKIST2UqrAIITI5
pGmGcWIBG6PamIf33KavK72/LoR2W0BdS8/QeVM4V5IN3xhyqKkqwPVmN2n7Yxu1+t4ZNGKWBh+9
FcYGVE1qS9+pM18Xt3999u7rxa2n76iF1zdhTAvmDqnH7+NC/qCRv2aQHedST6rFX0uEUA6JjN3A
nOydp/m1BvTnJ3PswSUK22Hvrb55qcQ8pjq0WosYM5BD4PNhPWqYs07C31OpJtmMZ731AafJ2X6U
Mwa3bV6bB69K0ee+czH7h/391dotkTArCJ2x956N++YxJX4Q+NmOZTR7DRVS4WnlGJUGBL9Dp6Mt
irIJbu9lLM1tpo5Z6y89hGhoXv2QMfD/v/3p/5/XnFXL5qN4Z2gN8D/evObSdlFUUoXHpB8yGbQX
MSS0bolsnauMkZNbp58Ljv1hJvsaH0C6fVi0YnheHD2p6UfuU76t/zyiMLxeCRvdMaA5yeVT+s6C
9Otz+3NdNOirQQhBQfv62WHc7GSI6IKYvDwUJqsOq3tw1/4aPe2Nybzs1p5t+2nb+uydRuWv7+7e
lacRwH0CQWu4bx5bCJXk1QIiS3yl64lh9hvBdHOgcZTRev0zYWbmR2Ou1Z9VkK+ntfPzq9Vei4SJ
51/hXv/l5vDzIPbq2eEKfPRBPEM+bf+3JrK5BLW1EjhJZGdRL4dqWF1e1Y5l7RpZpnpsG6rzC43u
9E5tTBPOwQKW7jAVqx9Ek2+oB1EPVnEF+cZYPhppFnVt5miJGFXZh6qbxyWx9M24hqCdbXFngnbC
fNl56Ha8Gihxta2wrt55Cn95I3Cks8fwdu663p+Dj7+330ihdR2gaEtiO9N0WmY5n4wWDqrMZYGM
v7PQZlobge1m+W1dFiZ0xkof8fdXsa98r28tZCDaSvzBzsRfvH7CWJKzwu3WOTHdHpIrioMOrJ1e
GjdwmT+ASLOPv//Af/gx2Vx34z/aPoAzbxXw1jyiG9yCOVntTX7Wra5Lqqm2nwHftn40FGpmyNyv
1yBS++ugd/TL5qj84piT99B2zXeBXfNlUQT/bZtZvvSdm8Xe4lzlBjKsMG9Ec4I8lgGZdOBchwVR
xHuUtPft99/jJ83p9Z3je/yE1+yb70+Z0d9/Pgs06+ZX6ZJMHIpsOjH6FLvdLD7Z6ACuOmNxTmkw
57AWsv7Uq2yLRNN5T1L0D5s99klAvOihTmmr2Gx7JEDDAxuIVr5LK2tBTuO+Fw7yM87hzRVjIcGL
yTsN9eatH38OJqBr0ygTfxiLPy0KeqbOcr5zthpkcJqbJ5MX5gw9t3n0NPktaLvg2uxEGYlscAsy
DTbt2k9V89z57nRndhY5CprVaAfyDbaPaseR2apd78oV6QvMUPD5MOessgSY77HFIhlYbldDVfe/
/y1+fYj318hgiWCfpZPzpkFvToQVla2xIEemoSAqkMiLtXR3VHLbeafNvvMM//p5yBup43ZHgwso
7M3+4cx0UMvUIQF9XdtP1qR9p+goCAAf5Vc9I5bhnc3zHz5vN1BgAkK5tv9+r1/Sscf3g4xI4oVz
bPIJnOqHplbvyiFCmLCTwXmnbfprTWkHjENpZ2OUxa6tv7mhcJNbP9MRgPUjHfrZ8jL9MHTNkyzo
dQIv8261nH1nmLUltqVnUAjPLbzJoNON+9mbsmdrwpAEJNZ9Z196e1AAXgLFjTkM6jiMqbsa8O9v
nZwgzZOhuyZBbVXHdAuMlyxFPRyg/rldJ58kUAY4PyZcSoiLUGP9/kn7p49norAPIneZqvNmuST7
y85N0W2J0qv1gw4H8A9GykeSGnwsy8CzolWbvmMA7cHTat47X/4NvICKjm/Pn/jzfuSienn97YGn
thZTUJmIjpoFGGDgPI92P4RMPBTyeCWecZ9491PmnYs8sM+j7i13Fm2dKuS8XiMx7+lagYmdjsXc
Zh/+m3eHUa1rgDpjmMRBkyPhqx/HrWfmEvpgJS6lAG6B0rzrsi6/BuE9fJKO9c2XzfAIwsRK2lro
T7//9F9LFsY+/MGeumO9eEVff3whhk5ZkFKTsgB6/qh1c/dB6lYgb0s6GDYep86lf7i6/RSLCnBk
WGQdun8jr9CzlGL6b5f+XBAjgQCHEBFTOGZeX1CWqhlsdWuzTuz292XS0L5D4b9ZUfd89ozpekZi
dP79bfjlEeVDeUco+E08ZvQ/X39oo+x0RcpqJ1UmLA56wWL8CftXHbcGDy2enOYbabzGafJRN2+d
huHk9xfwBk7CU4q426KLj4WWcT034PUVrLl0zXxx3WRKSTqnA6cUiQ6FLNozYtRd0qiXzXkr5iGP
Kv6Ra0JSOnlvTcaCXKcc2v3hTZv3gpX23sfrWmfPxqKO50y0/yxvx9SFu5mwQWcieqohJTqgHhYn
DLy5leGkLyqPce11a7hxY9qohSxrHYtFCEaUxeSe11aHhDotYJpPAValIAEtyunBQqrnRb3Knaei
kCWs+2JW6VFIs4HSmmurfO/+vh447fcXEQS9DzyEuwPz51zjb/PosWtqozcm+iEVk4rT3i2h31gO
tBzyJd+sQ9pmthvu0b9lmAb+GjFf80j4rmyHdu7GSOMoi0zcGTC/67DXPYuG4x77+86V/voowo9D
IE2K5m4WfXv+9zqUDaB4vUSj+RNV9eacp1n/OBDYfGOSynDyB2P76vTdcSNgPPn9Y/jLpkmBs1OS
kGXT9YI0+PopROGZp1VReEkgLe2xarPl3s0D/bpCFXPQ4UK9I1P5WT69Kq/4QNZltgZoCagh3rzt
NBgYJOWWl+ReO38F3b8eCbVWkVba+nVqaWBAkSPLE3uqH4KT1eNqrbqzWbMQedrU3KJZrCIny8WV
1Tj9sdmKgbTYmm5Ikyn/U+719kFugvpqK6Z3Sow3RuP9oSLq0SdxD9skG//bjTXPdSLQZ6zVLU/4
rTUGwbMBufaqy4zspVk589b46ZowLbbpGmZGGhrZNkUMA4kB8SywvINbZe17PYx9rXh9U4l822Vg
iAaYSb6VGY20TLpeWSpJx2ynmLPv0bs30/5D4dpp93G1c707y83o89A2F7eLm3l0rydkrZeJsGsQ
6dqunxRzOd4EG4lSiWy0TV7JIUDBbo3F4lz3psz/JxdOCiQLLel4XPz+eP7tJeVJIHBk0bbE8Fcv
PwxBI9u4mt3gvvXc9HM7DdNGhgljobi0Zt+IsYXJP2bRFtA16JDOaJLxyOK1b3FMaV7mnWbiYam1
9b3iFsbsPOQeEpv3LnyvId7ccS4Z/KHH4oLb9M3+IfvJyzfDUKhCdbylmWVMX4gxvjNqK3to8b8n
DZklf9iEtD9k+OSe/Y5kcqmv7W058WL//i3+h82EtjBaHzQBOG65la/vIwopTh3U/FCf5ZZAMlww
oQGC7IA03qQC5Xkkcu/idzK4dBrGUGaszQ1/cfbMLXtHufBrAYZ2jxoHARdAM4R8b99xIt/MRqxU
OEV3rK10q0K96eWjZufp3oZA4J5VYzIxtL3O3HH+sBJCFM22WGI1byIU5ajuma+jvBZL/U7Z/g8r
ECcgiLF+gF6JRejN1aG+zrxRHxQRHotm33S0rw+Bmxb9vbaOeUcAUpF7H7VNm44OTiZksRrG+z+K
IKMAqptG65J89Trjhv4ZveTUcXs38lNf35Ajq7y5KLO1iOWBet9Hg5PmXVKrgjKz4NTy3q3+h+eQ
5Me9mqQ5wgLw5svgD61AnC9G0rZBiQMQxDmgVD9Zy0xLSZ0U6sYyqSPkkuFl0f17ayS7wgpScaxq
NvbfP4c/RWVvXguWdBxlZKuSQ/22ze7y6+UzJ4Mkdxt1LvW2vW0nfo3IYJB4sCfLiKfNEmGLqydO
122ioyR0Es5WQhyHRT9Nk2R0B2CDFDMrI8avyy3kAcRw1KEqGkm0nDVrz56D6kA0efnHYA5Jl5XT
V4LEys9147kvv/9O/7Dmc4TFT86+xeuFtfv1uzWWEKqr0Q0S/HrGXW5U1o07ZmOCYa36snjMGJmN
97HJkJfBRhr8KDL5lR+ij5TY8sdJJybkf3BJHLDgAPHa07d+c/IsuxlTLPMWbKrzeD26or8ueF4P
tJVVZC7GdnTrev4Ehj+7ZV3YopUi7qCNBiwvvsqd0okk/f017SvM61+eNp1P4v1PISo/0Ou7tAhr
AGThpZhuHffjVjZFxKCou6GmX4gH67QPNsGR7xz1/uF5o+XLs8ZcjMkBJcXrT62cEuOHz9khHzL7
SOPTxO9de8dSNOvRyJvmCo1p94l8mPIKd7D7p7SqL7mDFP/gtk53rGAu3GgYqHaOBfkbpnBvNbQH
h0qha0bPEIhj12D20UqtPityZZ67xSyf2WiuBfkB3jt3EaTzm/tIijSFK/sKkzXgIW+77lU9ImR0
Fz0WBaKO0CLDT6FvcLxnUpO2NSJacsQjzkQii1iEQfBbsxmc12YS1sFGY2HuoA5ilVVjyf6lNbsM
sWVbbipexaKbt4T/aBhb9GUd/1iNGvwi4wgyJ7ZRYI8zyVBESPfsVPn2KYUGw+ilrV66VSewaSa/
BC1O20baYEx9TKYg1XtpDTAWUl4TrD7UxzO1my3vq9mo6D/nnixAv4Ctc1pf9AeFEpSuJvSJC7lI
mYyR8hhDSGRWE/ruoKnINlYtiNrR6SgIXLuuz6mty1tECBop3o6VPnDrSDApy7H6MWK5KhONXBJO
ruTdLFcLVU56IlsE1WljTkLwBbW5OlMhVA80csY/8cFIUAB8uQiBsaojxgPSDwejVnHRieHWzpdS
P9S96CyUDJpYUUYETPoHzxmMsFy1mrMC5tirOZ2GTynMYDfUmd5yWtJkV+K31wPCyFC33JbNNgYc
NVys88IZlrOo1TQmlo/lRKH2sGN9Ga27QGyafjE6ZmxxpercjfLMH9BEDI2eHhFtEKVgVaJ+5Oax
HIJo4EbBUCWOFJzVFBmd631vhrZBc/P79/oNFoZxyj4u1aFuU65zNHTerDX94I5tzpIeN3hbLqR5
tIlGWtnBNIbixlJN3RE1V/eJwSZ+sTurOnN+NN45rv/Sa+MD4JXukxYUdxS7b+otHbyw8DkxxlvZ
T+e6SrNLWzo6+bXFbUZG49nK3CdfaGivWJuvmnV0TpsXQBwodaz+E44n+Ezix+9vztvT07+vihpn
T8c2vLfMLyhSohxUlsbj1sgfNdKpcJ29kaCkrP7kZHWX/P7zfqldWOE4qe2mV0hHfOqbxl6PpK11
x8WL/WANrkswupdRz+vP/rIAnEJT/hBkdnur0KOdBSTjlrzAZT9mGQTwuRU4V8xOuXpxt7F5hKZU
PjlNLyRKJPdGb2bWiKFSaJcWyVBHF8Z7kDSW5F8WOApDw93tAwg0Kb/e/JIBNu7enOs07g0sfzFZ
h6N/HurBrUMfKoZ9cLc8v6RQTcVRry31NPD8ZQdvVnqQSMeQN2vmC3msJJkzkbFwqA3duug+F5gl
vYMBi2rKWxJTjFboXzKwIWW4tEWF5sYf2w4NUj+9jK19paVO1hxT8nTyyyDE2IYFAZvrQw65qTjA
inXJqem99lPuIo4OAbT07ZHmnW8QXaGjMRMym0TclWtax8u8dOqckT423Qdpuo1h2fjOZT9fB5Gp
jwYO4THrlnMFnuorWseiT8rarFRMAmX+1ZsHcDirKK0qcoORwrG2x5lUqMJQ9qVUqTmiMhy3a1XR
GouqjN+Lpt34nQWinp5pwoxf87F1+SXnLOc4Rcxgc2nJQN6YpTPWi/wGwRPAo54XQS8QZZSLIlhU
3xozsdeybFjSXEMeZ3cfMKF0abMz6IJsDQm4RRNQY24XYTUE9XzoTZ3gOe4/nOKlLnx5Mvqibi9e
HdjbTTk2866UVP1R6jK9AfXSEDnXq/1em49gNCmINmGNFXiR2oaA4/j3eI7mPpxKRGLWClCReWNp
Jo2OX4K+2PCE2LbVTmlH5EpolQ7kFYdG7Z3Umh40s1MhfJwxtZdRXunmZ7/QgntRZl4ZEppZ6TFb
EZDYtBXqudXkKGNVO/W91k3LSNG+LDeEqE4jyQV8x066rTjVa+mQ0kNc6hjDb3HXWGh6ayb83SA4
ODmN4cNM2GH95I1NcUud7+WXFQHg0TPGrH0qNHNoYrXWYngmyXwW955HzOARJ4Mc463Lte9Vydn1
nDnsmfGmBNA8N22HD1pG3m4SEJumhR3hmCKhW07mZ77YdMmmohivur7furjeMABznq9yBBKdCEAa
Fm4gh3uLCF/cswBWPgQl3aXr1ecmYNKsdEJ+9HI+Nhz0YaThqJ6OfVnK5XpZKoO/WeHDpquXdSmO
9cLH66j6+rFlm10iqy22yGmWCqOvMbns/P6s4T9fDbONeBqryJTE5920tm2WcarW4rGdmwKX++yn
67UpLNU/aapHYlnzbspzMRLLcjCVhAwD4xgAs+3PHuOxtWrKa7VBh455wRu+tdWv9VGZVZ0fDXdZ
MEvbffOjQnpdHABk5/al6ReXYQr/PKrYpQ7W0ChgI4VmMRAPAa/JsWPN7ytCXmjIEjxV2yiOG0l6
6sHO6xG/6bB5CSYMhFTCwLjdaOnAos6phUOeDP6QJqEHYWOka5QX3njNDymYs1fzep4rDad86hfB
09gyRr5nQcHXjXN+zaJF7aMYyRT0uZbmyO7lCxFl2exV4WKwb970hlM1BzujlE0Me0xVpLbcQi2b
2dJGLSuQ5CItNJywsLfgqSG7zICrvDlPkyjkd0g/HctbtzRBGGCrEwk5qE1+wrnClE2j+yjIcFfj
Z9vsa4ew2bod4kX0mLk1g/BF4ncybaSoDAx51s1yJlpWjsVLJWf/h/R068WuxnYIHTIYwWY7yAKu
hrpt7MPcSN+Jsw1H86GaFyJYyZYL5gNa0BJgri6nWKECf3EZ945HxBtS0c/TlIoQEdv+se68Jo+R
WE7Vfc4TM4WQuvrpwcv5oqRJtFSMBHsWIi69db0agqr+Vhq+1sRT0DklUgdH2Q/61JMbZuONZ9lU
hmTaNgr3JrfL/A+t2dGP5lywTnRojIE/9cY4xYPj1qdRZB6C13rmVaeTLYMoW7Dkhg4ZWQ86Mu8P
SoyEhYqlmsqbAJ97T2r7apsfAkvYf3J3nfaq4YBFFABF0gt4Zm0I0aKpaymF+GFZo6DdrBa/ji1v
mvSzpqmaIrjIR/cxcwItjXCKSfO4rrz6x5WKmJgVki0/zGPf4KVmamed3Sxdz+Dn6/lczUP3JOgD
GOT1Tc12A6JBzDyUjlsltWbI5ZAFCr7F4JGqyFIvzPowbOwzDr20KRyXHPwKPSQgEg1y6DyynM6J
qkobslMx6WZ+SLPZ1yMbHvoWwbywL8S5NO1FozoNnaAZufet6qfjZjbY19xeN59JdRfFU6qRooY/
VBIb0OWzmk6AZSYqtml+xkveXzF+zh62inc03tzSuK/yxv20TF63Hitd3+abrRPrk2eJPEdNb1rq
bqqUdHdIFJmilcAYf4GqBmmL77KCJB8gE0ZTNebUfmU3IokadJQZuGXSS+56jWSPLsyPJFqme7pb
UFhXPAcYrWHMTo9y8VIVYsSS/gEVXj2y6K+GFxur1fsPzA7WLlmNPviRlz73xTcHWpT0h3tSB6UN
mLDMDf4rDlag87o465VaFjlH/r56HUYFYSQiRRcdtL6NpD3KpqD5RkqZl2wSSV1UyWEDDFL5aZdM
/F/WCRP+EpBQCHR9NMEPxhjd65eNaMryStL33s6AF2tsEWYjm0gymb4UU72nw9V265xTV6H+0OZ6
DIO5tUn/47beVogL/dBrLOJxC0qsK0T0HNUWlNE5invSLMKxIaK3czXF6DODI3zdA6645KoeZ7TL
PqCSYKXBfEmrlY2wZRJCVVDQ8LKEch+RHU1YGHC3BpAQcqnfNozN8qs5m92vaNeCnpG3ORF2N45t
SS8iI/AZ9tv0JZ9scB7ObPFpnPLVZ09rvD5elmBcQr/DOQ+PQIoptDDqb4dlHbbHcnMVoZ1KW7/P
q6d/8Yz6IeNt4bqG2djAVigaTLNVL0e376r5oHe69ZBuinivvcuNpI8JlHFDtjfYTTertBuz1eiX
e8G6aHwGIbqnaiF5Ge1NpyH49msvasB0pESN+/5l8mZNI3ez5t7oRpN9KOi+HuhvVvMJA0ue3QhU
8mTb0tUCcNZ3QYFBBlXLmZ7MStJ5Zk6Pam17DQTfYP/w2nwFETb1mv6gtBEdPu+7myaNlU8PdsAg
Kl4qwZNKSUF11Cpy/A5CpGXASV2RIpwPU3BhX7WnCJkqsO4VJexyavXWWxJWDVfEY72QW4X1HPOH
t9CSO6Vy87MwnS37YSBvAJ+mrLTT5MhhDgcWcogTUtJer3sScVKn9+2z16bwfGGjawwE/Uk7zSMI
qS80PvWbzhUaKb0MLWHy+Up091njzulRJ4yUsaZhVfpBOEaDk7cvQJNR/wRJ0WmrOuIBmGhACJE7
x7S33SbWGIuWZ76gmz52c2meEaCl6gaki8zvdiDqiKwPy8CRRFjjT5pOlrzgWtG10NZ7LV5qoAex
N60MKBsRtC92oU8eNkfDBTpDntWXilPHHAoNDUE0wVSH9q5tVJZdb2fDyRbVSDDDYHhdxMveeXEX
ZHuqTWhtjVUccjevv2RQqj7Ugd/KyHRnAolNux5MIH+CNZ05msA1oK0eqDw78+/7vi3HpE8r1iG/
ByV3wlLqZp90RmXZyZFtfjfNZFtfsYLTh/Fyk4wUvwmqC0h4wPctI0IVeit520lF3pVzAAY5y+vS
5kW9thRtjjtJrmt9LhoMO7HJpOE+H8j2DjH9+uZhXseOuXbh5/IamKSdXw1FLkvk0Oibjp2YgQ4R
5qVFQ7exphaW1TzyyKNoKZDEormySXU/eBhxu4QY+vrKMDloRosDchpgSS+vTdjUDZBBPAtEFOpL
SvfF8r9MOfbVOIUt+71MIfxRNDb9OW2NgXDQkhb6Sdcr53GwBrM75TaCsZgDC77lvAUsSKKEnpEA
S7xYFtqT5EpW/CUShkmpvupFpXEOKfLsgt40mMK1L7mF2sCWLZuZEF0dhRPsO6vVtLhgBByD9QGA
VE3Z8COzFwZfa03q+m2pudYpJcj8q7VKTqWr7H2EUlNHoHqrNcOPdaR+O3dFPUPYyVvyXtdhXaBX
wo7sYxKxsyYJtKWlZ2hja0p8jJ0HWwzCDpcqFdpj005qvlRq18U6jT0+72+DDIfGmaewlFn/wrxy
eDJ4oovIUT0ZxX25Sou12V/1sM44ioGjKTDoVIZdOGEprOk4dWtRxFOOMlDiUvpTEh9SXQ3zUIFh
BHVzmWoPuKtu931x0cpAAur0aseObB8FiMvKZUa1x9Hqmvd5vs9wZ/rJ1OjtF6MUVXEkolEvr1h7
pwfJUcKNp7Jxvg+tNIhI0ZWlPwWL3VwVU9ae6HO3JL0ORscAEhfol8BR+i0URN85NPW4JmR1Sv85
mND6Rb7qmVcInaNCTEcfXIi7bqKNhTDS8VhofQa4kODw5yWb++XMRCm9bnp3dCFNgp+LcmSwIjGM
gfPsmBW1H7vl7C3QwJRXJphzWj1K/Tb/Mnv94IS+MUJ9xiMukIuafOmGVGRkJjA1vhezVrzMdrMQ
e5716xN9u/xxHDr9G08FcPycCmm3rJLYeqaUn3IiKYcWV6mz1N+FgRHd3rwapLOrUR94W95tke1J
sT6k1BZ6ZIJJRyTd5JgzHWMwzCOWB6KGKwo47zpXrelfQ3nlcrpNLEEI7oeewegxEyGlWQKkKgPK
1DurcYMeyulG3GjJ8NGJVtp2jzaarjVSi/JZJwoi74DBCjNt7qmCquvW9rX5Ovc09xRQx5k31jZ7
M9VzExT3mjQncw9yXtaDWZjyEdc+DQPLzgTOWbYW7wNTnnaMA9SIGDMyLZhibPmDdddXm3Ncy7mH
zQGqqzjxxgSfLawhcYqcnE2AokWdA7Ny6KCbWuASupSP2Yc8GygHMJT1lJiNd8mDbSQFaugyG4OU
0NOY8troLkQcFB7ZHypgeWKQd/K9Vfm0hekCWbW+2LeiUx0Z9QXKpLArLSUTWwT5lb7l+hc5eb6G
y87rLiiPdHnZ1q62Q5oOxfXelsqwzUEkiAffrN1HcqKMuDawEiZtb7LqO14vpitHT5fuqJoxZSKl
MruLbLySV6nnqjG2u9mok5zsW9q+yChdD/PLIr2Qf9DXD+j9ipH9kFiasIR+b8DyLbehOvdbFdRX
DmmF9MmDdqbjXKTpA04+zU/SXDrnUXojvtA0Xf7IFQ2GZGDiv0Uzo4DhLu+CunsOBoiyt1btBQVi
ltKj2Y4Am23Sl5/HoGW3osiibGgZ+kZtPmccbDLsZYe599L23teomM9j2abm2dvsWoQapFTnMBiw
vU+r2tdMrR66lvKDA/PZr2ZQjbjghP6ycpbd4klS+sSLAYYu6UvyfQ+ir9IvZemzDq4N5ylmDijv
Iw3IOoD42nVPzJ7N+cRjpc/YV2ibXUHwtfQ77rL3NddaNw0JkC+3cBz6tbwzVhwfcKSU8a0x6MqH
tb6p5SHt04LcF6cFNVGCfjh6VWeVZ7XK/ZAopvpS2m1lHIgFdwWp2sb6iYAEOYZrtwr2wTpDOhDk
PK1hb+RBKFu6B9Hso3+JCs8ePyo3L7Z9yuiMh1UMrA2dg0X5OKOszZMRkRx7k7PO0+00K1TvCGum
SJqdVtzgGJUG9WLuD2dv5Dh810L5elm7qvxiLZVDOr1l69mFBVeR+E3yBUNhLBZUj1XpPgCw3UKi
ngKDFPNauzP1GUiIao2xfuzNST71mipFbI5Vde4a1v9oLEYDg3BaQwjrQXofhnaub+aqSXm28Lpe
683IiT0d8BleHP6NzxOj0uLQ59L+GtDqy2LYnm1/Y1u0QxKzL7ItzHXO9gddVYo2HX3J9QqDq60e
+ipAj+61GFRCQSv+k2w8oqJ5IiUrseYu3mdLjM0nGJ6MIlteTvuu0ErlhOm0zfJsZF13A2i08V/G
CdPrPVTC8YKHGzRJRw3bhNCKaQK6bgaTa0Udiul86TG9rKKrfywetDsWB7/8kxM9/MG+r1R666wb
w9cWn//XpV31EUG74d9CE6Xhy6WZ/tEoRq4HlmeVHswaVgjaP3s80jMqYkbTKeXaWkv9xlC6v0Gb
zqjALVDODy1dHoO6OAt+oIKbzTiTTamfyr5kKrgsXn2f984maFBwJzkSyplKV80BB6d2AQumTBpd
Xp6zk21BOiWBscHn1fhGWwi7pOCoPaALOzDzFt2hLrzmBxIbdfbr2fhKVxABSw1GWvBbGJHGSWs7
lJ1oP22qqkzOS1uR3qu8Nz+X4+oSb4eSsY/WGfJyOKfNtHK0x9VBlaUJccl1YYPbc8WfNLml90Be
+jomji+18dFiW3LjEWFIm4zK81dWx9QiX1Uwgb/osyJrlSKXZJlAIwfxxmrlOkayHrH+agVnmwO/
tTw7KTtX5HV+vydBKuq2lWP6k9joZFz8aVibS58P+s1kdcWTtHqOYpDuSw46HVb/SWnm/6HuTHbk
RrIs+i+9Z4HzsOgN6U4fYlRIMUgbQlJIRuM8GY3k1/fxrEYjFSookMteFJCoTMndOZg9e+/ecw+D
PYTlLpDQ7HarVxl0Dbt5yXYu3l5Kq4BYE9EFIM26MdyGmAZGcAMCQvZnBtP+mJIR2ujbLhqC4dYM
Vs+LK7USUr9YfTl9VUZ5YXKHeji0ORrxqjONL7XPe4PUUosDtWEz0QvpuhtUqWt0ApldFNQKxuql
0VxULZGz1UCorDfN7qVbQZ4Dbb3NO/QIrYM7synx30wbyYL8qWX1n+ledvW+d9qaJouscezziwvg
h2gXgWBemPXnvjI84yNkUnM7T7al5FFWpR+dgmIu5p0IzYzmgxxD41qO81CmntYajgJL2XY1NxSn
TufN1Nh4VHtqiFrZB2NtbfDxRlRX9l3X5+aJinKij7rZw52mXrKOsCoCpOsAC7yHiKbn+KUf0czc
6srR1XkhjurFLYvgGzpgO0/yhtDAg1/1cBOdQXyYM5wYiTmYkDgB/BXrFfbOiTA24XjJQDidCzG0
Q7a19m1uJlbdqPXao8573kyfTUkLp7B3hF6FzJV9APfxNOZuuXPpmH2Otj58DprlIo7P6D3tao6C
K73Kcd2X1MHf2rLOv5mtEl+yuRjXY2joDPWNX8tXmnvq5GplBelgZiuPZtRvMD1hDX7EKCSsmFLP
l4nmztDsze0Q1YSoh0sPlGRIt/eGk11YwXNfmttrKYdpOI2d12pUHsS/pbzPnX8Qkt44w6fJWY59
Wergqo0ufU9awjq/8Qqb9SlYCoszcdAXrf+FWe2aXXNadOs4KixlpWVTNuFDhwbJ4WAXLPMP316j
eWdLEYFS1C5C1YLnz7nfemqQpHQkfW+Kt9FNCz+obsZyZt7HOLj82kY5O4m35s2uWtzgUEkdNvQd
nYFUJVQrBy4BH9NbGUd62xtoHQzA7xkCZes4xBBOc3i5ga/bdGMG/WVecFLc4wwCbk5aVBlcUTqq
HTzXbj+4jTTSnr6a9mKnzzL/6OVz/drZo5fvDLdrpte1nRSCHl0Dmd8GMZsJ8ijO8RDfx5KoE6OM
bnIaVR+ypvQ7ZmLoO5KIscez28OFvwZkpqLjQmm1Y2NiH9B01txvNY/p05hZqtubTlEdowIg1Vmq
iXE+RESb7ITKVfauLAAp/Vw8sNGJRo7ZpZ4HrPqqkFGebwn9cDdDnDToo2wZju00MvdXTs/Fulst
2/gZhSvnp85QYwVK1VjNj83GM3NJFmJksEZRd5QSrPd1M0DdY2ZKgz4JqpKAOLcqDXuXN2v/QOQR
rykhOPRNQW+F4b6dCjvaFTIjTlHlSwdDeyh5cAkRr9XBkFyA2MpmjQsWdXSwN+veORu1iPgLyPkx
YpbpYeetheMcitpEZ2qikoT40DLuTjL8q8WLHjZosF4tnOyReVt7hzpk8uJcDVN5peaOvM8a/bY8
VFMZ3WETI+tzE75tJHoSAzTShQ2nwCX8PcS6FMX5trjH0uqNZ92zXMVdvZV6x8qcZRyzSLKM6SWb
+PFQcDyInBlzzNnfORmV9lrA/rXjJ2p0xK2c6qFI53Wc9IGrxCYDnayJ2ALw1vFahXTjHB+QxSmb
l1nBK1lpbI5+ia5FK6mQ+rqrDxYs7IyCsRAS+F3L3FftNp/AmHS2lr5OBuCfnCyGuv2Au9GqU8fY
5uDrYvnjp54F74WCSck9jsHeZkA0OTe57bVjUoXL9rTmfWid0f/mJSOE2SlQvjqmsXe6IB9Poery
ejd14FWOntza77QVuFZdPl1ep6mcyYexZacPNZG9BDAxiYPNPFTRYUK3zPGplSKIxZgtT8A62u/Z
6Gnmpwwpg8TJguyo0RMPScOhDtpGGAzFztGhezX33cbk1aA/Fguc2JRvcF78A2+7cq8oTvHVjbPn
/+Dk0y/JRJ6FxwGj0uEZwxWSkawtmK8F80AuQl0IpC8L9JQ9U6Tw0ga1rbuKapFYe4mMmRFijqiA
pvJwY6LVNvedtkQeV1G3pnmVEYe78J98qGsLFE3QVmV+0m2VX5sBEbLXnoyGHwvU0T6eZ8i9Z+q1
ijYF9vu0ZP1VaVPnYXGsZ/o1dNIYm+7yTevmLg9MdEktv9M/BEhW3TSsmPkxM5DDNeNC+oLNmtk/
C1FeQLBBtXgfqwEKW5r5E3IFx623oyUV0/PYcOhXJ4MBv2bnc0Z1YrmGNF4sKMkcoaAU7Hu1cMXr
xcvO49KZ4Ht63/wiG5ApyMf1Mr8nVfsPugcXjT1uD5BReDvf+D1EaXJEs1S0bzN6SCM9lN00e+ps
GnLGL9iKV2FmC5NpKxhTGh1WuhAgFVN9OefVD7OY+Cz7rLbNP5btUCUNYduPHe8sZbsQn6GpeHt3
bKM6rsk9e/yz8OStwJzNBlMdX5yQSiQob5M6q3oFg8t0JG2xe0I5seUpD4KIMc7snEhZY2jSBAt9
UoZ17wiQAuetIi4gPwiDvmsxDeaf3whGGEptoVu2Wzp79ninPCRpBLBaNhHFpDynPjvWghqcaXdx
gMets93g+6t/qANgzylmBpAN0q798Th0jemhbA9p5XOoRhKnx9Jl2aG0lldsdOLDqGv9qQhsvd1a
sgiLmCpVl5TuHYLlBQ5xxvzCr8kHJvaFzmfVzUOaz1kYwkwWIQMVhjIXnNRSd7eiWvNn6REnn/YE
WZ0WY0YOvvaTfpSYsZ2k2aZXB/lSQgO3eUb0qu4ZbAx7MywWgYxl9tCajFNAxhtS0gkEosml5ib5
8gOFydZ/zQuwgTtzYuoW41ooAP9sNmhWSmyjeaHJjBN8dD0jgHzelq/11qBHt1bHvFfzJUuVcW0x
P5DaPm8Hy0VmxQqdtV+8JcRhPLba+IJSBTW5KXJX0bp2dUtTtTJoYDtlZqX13PefCx+GxXsK+4uU
6e+CUnzfNmIvxK0+RjVaxfz7v1kDoGkba+0E2DkrY0pZY8O4xH50srn8e2eqrJ0OtvnbEJWfZ7+X
P9ysDlKSy26g9jFert35Tku+859fhN/UwJev5bnMvHEU/WUH//Vr5bRIbFqFS4ropCOYXZtPUV5M
BxcYy8eWUf2h52kg8iIaCPRRmfPk+ToDZU43wrbzuSRRqHbekce9Fd/ypXg1uEbwg014gZdX6G/X
arK7XhGkvqZG1YkzmTjqcj7oi1POohhrjponD4XNe66Dy5v36y3ysO4RIEKkO7viW0exH0wUTi7D
q7GjiS2HkcqzdIdbtPPIR/A3MzHjzPzR6Ct57t35mb+muavCZjsKkujSwbCie680x/02lNRKf75V
/+nbgfNgrYU7yQ178wBZiJ9Lpp5Wygp7p8tmJCuirPubjrCf99iTv7kqqfZIUoEc67k8GSg8fr0D
OUPlHO49i7Yxud/U2BOQEgHz3E+zKV/tlVqtl629l0Qs3DStSQe86gKm0dm2/6c/m2xYNhna+2DG
wFL8+k2mYuoIespJnZJ6eig5sMf5KKOIUMqteP3zZ/2+LVxAmKSeIsvEbPx2aaYXqVBT5FvqBB3H
8QA5aNzMDjPAFiMVC0+Zv6iQc76iGHjns3/TXqLIjy5XHCEkTv3gze0dlzBjysQzr6SbP+iahn9o
z4TJhmM17i0vMPJ3Hijbfvu8452ng21jscLlYL59zSyVb6HdWdleqaLiDgI0ylmUzHY/OTU1vSPV
fFLCN2fEfmXfghIGOkfbioM9RyLz1IRg1neNqch/QsI9efemUZZjYhkbXcmScoCnhs6/s8+oFXdZ
VXHkk+40jGdkY5Xxnnvk7TX0iCViBhFCZUX5jOnzzbNSLjxFfc6xHWnzN847GyQ+XIqfWP6bq154
+nMf9qgq65U1rQ7yBoVYRA9juBhi2X69WDkzzd9emDdKGc6XJRDFP8LikoXHl7wUHvgT+R/a7jdf
Ej14XTPWPqi2DayUAC+SEszWCGRiTos1Eiuyqunrn5/s315oPpVHFKA6um0An29dmciVzMGF8HPo
WtWf6Pd0VGau90CNlu03BuQ3jp/Nx2FlWBLr5nJg1IEjjgyf37P3/WVG/vs665sO4CrWl4tNFLvP
mwpIGLZsTcZNh8wykdO1qAGv2nG0b7xSbMF159u1vNo485W3vBGZdcBxVwSngbMT3uGAoUUc4YJ3
yCcxo/kagSszCzRjg3U1dxYNmxWcIzq6YWQZN8rRu2WeUm2p74RjTy4KyxmQvdzMj/bYZdeRRLAR
+9tIs7hbbAkRGVFDcC5d1rlzYZV2du1ttNV2o6arE2+uhocg6cfZjBUcQ8QcQLeWgpYz1jVi+/HF
Ax2zfhZbYRZ37dDQxl1Ilr3qZhn5V447uM6tPSFckl5h+teCR61KXJXjv2sNxcEY+a3/GODpznY6
qj19j5QtJwjbVzghBoyvh3cej7dLgc92C/4ctDsPCSv+m1V2raaGLuNiHjAamBlMgaiTMd1ObGXC
DCBYOT1ev6T3zHDG6JQ7BgLAKtRgHKWqrsit0Wh8enOY3ykF3u56rMO2E4BduqAfkMu/MYRh6zSB
rYn1sFVTvpsm0WFELXlbxcWZ+s4Cwkb6ZkkEtoH3BKAIRxvqj+DNvteS81OP/iQOKNWC/iL4stq7
rO3JNnGMbt07mCCQbhWowT6oaNRPkQpleFa0BcXdOmNAOZRKeCYp9orz9uIhLvpA1y2/jWpkdImI
xOxelWiQrM/k3VXLpz6XfbXvKZOXfdeNg7n3QiYbO0+blPvjCvvoJmvpsmNc+euCt0C/bjczIxNT
cfWLfbBoUR2yUhu24I95pfWkpFjW4zi61fYYWMi9Y927DmM8ACbWMSqj5uAaWNh2l3HoS2Rl4Y+p
zeiiCCsAXCfoylHYNdNq7OGy1V9sUJgH0/Iz/1xZK6pbTFmwVPsSnxLGeggm1P7OeIdke/AYl1Nb
HRiA1Tk2zVWRzsKpYNwrx5izx5Eh/YFQRs583lq33xfHnEmknIuBRJ686z9Fg40Bpe8N9bNr6yDu
tkhX39k16PjUBDLVLwxn7D6Zcml9WhdJmhvlkDM8d6UnToLjU31ylTc/OG0HmZ2JSJudnCBbXh1W
Vpb4Fkt84pRKfSIwN9InzbDQ2TGVHl8um1UU9yhK88QrNEFRrZvD4/XDyvlpVbZJA1ZO648G1eRH
pyqH4LUsQ+TnRt77RJuqLCsLnNxaEIY0WsBSLR6W65WGJMFKo158knHwku6R11Q9gisiRN2gbhin
Dgt9RUY+nGKQ+igjsUNpQksr61Lj7mn7lm/hmQ7bKFccv0pYiIPPgZUMeEs1n8OF7m8c1LNNP8vv
si9skFt7Kdtyozi0S+Dt7QKpzVEsxWo/YZbFYWxvE+nL1iBPwWyAKUbHF+KbJpCO9UwVXXisoBvV
Oy8Pxx9LMTNmrOEmF3EPvYFklolszhih2qSvQAHbeQqntRGxwfm3JRlAB81VrjpxpWEl9mc66wEG
LHDcS9w6ufwGKrfosBZrmG8WUV41hGSrZWYxb0Tbs2ZzG/LGI2BgndfG3jGtFPe2ROxOX8eryp3h
aEaIRu2tXeL4Y/3RRNpMZk6zyKtwLl3sAr3v/dgKm/Y+TpSwSyD2rnc1f5xMV5bV8I7OOMIXsRn3
SxsMXzn9+9GlM7XyBNTjN7fcPDuljOKsE+AwTzrXXapkdWuizgz4iyCOZitK7KamfCK1gqimYnDk
2bdKqyQob0ZeZ9TNp8gv1lODbOAVDUl/8stQMgW2y9JNOwc+yqlxuIMAS8Deknnjh93O4By7JQXh
JGHMfNC5lrYXsUsTNtzGkzd2KHPww1J8w1I4z0afP9GOVcONmLrlwbSqAIZl3VnXSDiNYbdOQd9c
07iEDxlsQZA9kH6aR1fFPBbeDiULDynZrPbnxjLpqI0Sw2BMQ43L3SBTxENmCXPZDZSxy54oUOIQ
Bsh0AyPurLw3qipfj+tCawvhWmFPiLrodGDZwZcQV142cTW8TSIsigSrUHSR75C0NF43nVz1Hsql
dOhEG80HVPr9i0uTLCDTyfMeJBFEIItD0V5tF7d8bFIikHxXohWJ+6XUz5rpf3sOQ4JuG6T/LzU1
aZOsq9Fsu6YrxHKai7B6gbxnLgndF1cQ2luT2IpNq4DhFOV73gpaArqzYclYjfxM5Eg7H6O6l58x
LWKZySKh+wPpr92TKNABAmkLFlY+ZogNT0XFs81fHz5qKaVgDJQVz+0AVgi+mbcQOIvSJ92Kpe73
QV32OOoIss7SBuruhrrSLtYPk1sP0T6rfPe+6QQjjoY0mocx8z17N5jNRQ6yoY1OLhOcKa6B0BBJ
T3vue1dSt+/negu6k+VO24v2c8oQZ+RJldC7/OcKAT7yEiRKxY4WPi5EeyJTIJ+JFmPK1q2CTGLH
TteMVmhiLZG3N/g/2iQAP0zQnOn13/3co0YiyA2wByL54IMuF5afJp+yL3UdDCQ8gCRi+QkjhI2T
Bpqu1mJ73CB51fHiDvZH6ramSPwZ9/8JMthFvx7hT0o2b2ghRTM7pH1lG3a8mK7RxLltBtUVs6bl
qViYkbKOL0v+4ImxfB30Zn0gYazPj+TZwXbJlaHqWCyZ5T1bzFW6OBygAp3hLRj4KAmc3Y3M1J6t
ssGVT3Zi1e4ZcPo7c2XUIypr6Z6HLrfn3RA2qNBZppgxuzAI4Xms0Jrv+8YUKeHHpp1sm0ku1zpR
KhE+Ji0zNTqn5nDKFMA+VDO2Pu0soZ/mJPD6adFaYZ/ko93+wOE2on+pOq5z3rcqQ11T+SESxGCP
Zem8DvAWcFMqnGCbLZdLD7vtv5OL1pm0fAncSQjy9YLj7DuZ+6kbQ2dBX61m634hb91/zMh9KRK8
vmxqoJvobUVz1seBBxxpVxSZeLALzDs4vuflMFA9jCzkWLNiEqQLrshE6zPo1Cbuq3kwb6MRvc+O
S6u+OGtpZFVcCmMOUskqwZ/RVgTzThjVfggWvKDmYpsju2k/ZKdZGpW8ymvXerT0GtUn2vb4vWjX
T99LdFkNXos+Mz+EZu3uAwXIZ4f2KB+QfFlQ1Entfp48Wbr7vEG8llpB3tYMvAFfoWctL46OqGZ4
VgnxULIqf0frXUguImimgx7xbCDXbWS6ykU9BbmZffesLVqOGbcUIn/dfS05KG5pL+v2RyBCRH0D
b2addAK9FRaFtla7Hi9xw+JU0gsjAy0w0Xiwd+G78KYtmTFyqljrfrkKOPIwA7a2WR8NYwDDM3H4
5TQMwOvWrsDzPILnzZjYGksfpJNqfTI/i1qkvluwjl1SMvnzZlQ9BtuqR7afaLsmnRseJ/Cf5gQN
3c148RR3bWqI6ehbz7++4OMZXYcYHNJsc/FILkSnNYdwsZE6G8VUgOLtIJd/wLzXARkcB7fazXIh
LX0o65Xpuh8VBTPt1n1dBtGH8So72z0QCx0MPOcjTf3NDNByTiHPQSS6j1Zd2AL5mRof526tNipG
z01q+9IhynnPZCLWjiF4XUyLsXdpnTXxFvVLn/Kk8AYJhyNfTXzCfM04p/8K0AqngbWYs3dnMFTW
SQgj/nZDQMfSs1ndsmsaS+bXzdSogXDILfvizcL70bOcePGsC6+9atbZvsf8xoAHs/NU+ldG4zTL
ruj6pTiHErTnjsSemqmOTTDCBWladHv2A+nuAe672S0v/Raik5uXfTSxaN0YTN5vFmeeXIDF0vM/
uq0wMPjkwDvPYcNN2l2O0ohH8nCuE8dESAYAf/CuqZK3dReVpov6pmjDF0MsucnihPAhbgDBhMdc
lDmO31VuBuUG8J/9aqDmJRSbcU10m2ecI3aWTXpEsuiy3+5KD5B8HDqkB+6pqqftSIFOwMIubxU+
f1AP1q6w0TQQGul3l9TjikJRmJhTXjqEI15azW1vsW0ZhrMbbXe6ASFt1OeahubXzVQ2bWDVy++Z
z70mOjlX03VrIYu96mtyBO9AHPnzz9HL5nlfItufT02xuR+MQrregYpqZNVH0EYk94rio95T2kSf
rZwoxyWXJpGHKMTwNI1Abu7lmIeMIGa7MfcBTYt6T44ibjaXbGVxLV0RFQ+Vr3Mz9Vm95pMOK5F/
CjBfXuyPnSP2sizM+k5uqEhuauiwVYobROgXaxYdx/FxDckUyRhKXQdVnhEMWXNIe6jAYWMH6GfH
Ugx9/JHAW7/OChSFC8m7mlM4NkuklxZVf482BeG+oe/hsQ60tKqi/SCmEdl6AN9OJ45mdnUtNP3S
Zzd32w+IHfG2bznSAMpLWb+Yq5DR+E7r7vdGF5U+6pVLMpUTQc34tYfUCOkhDxDqgECtvQX68KXD
sKdjZsaE8srlPRjvpXH2944NpBDmBHBDQgAdELbemOYjDt+VXld1KNZyfhodKRN2guJB55NKmVZk
Koka/QJXRt1Q777nE/9PH08DAJgYrSM6lW9+rgp9OswDUwlTakRLqjVAWoyuOzxqNx+fImsUP6up
RS/VyvHacIyff26PvP38y8SG/gji7UvqM9ObXy837dN1GDBHHWjXtGGMY4suDPXYCdHTtIfa0e+3
sJ0vGjw09NSW/TvTo7dtiUsXhPkMxY5FV9p231yAjmrCBOq+ggdDPY7EWpwN2ZnPET/9OvTV/Nlj
L36n8/4bKuHyqbSCwIP5jCsp83/92QIrnj1kOWh5o3xiYiPPs26mxEaaKndmgalBFCGZzhYwjQqZ
9wMoifqd/s9vlx7qnfcXLAFksU2a06/fIQw15mDuzCGnDG3Png/E7crUatYJwMN+u+ohRTUPee8O
r3UkzDsQKtOY/vn+vwkNAqtoX2hEoAqYw9LBNd9cCTgsTWtZyMKJ8XMCOqfz8M0cOr29Dl6v5wdU
K3aQDHRTvIslbvpJjk4n0wo203QzFaNV3VQugcz3ZRO14089dRWeX+kH4kq4QbkdqQDWOcYQXB4p
gQnHmpqs++m5uc9Kawyr2pc9epjEmKzKvNrIb0VY3uetTjvX9LNjAbWqfsRn4bYvCMJD+zYsFA4L
L8+UONL87SBc+HCojlWgtJuUPu2PVLWRW+EVx1oYE49M5iLOYK99ZuK+Wnul7PoVj6g5xXpALZh0
EMI+0Xe3OOeAR6muynrJvHfa479NJAOLiTKkGHIyL83ht2mZJprZNSg1FjL4zbsFSUyatSGZlr0t
nwoUINde1S5n1dZt3FJW34GN9w5ldxmaKwJJWrNrj3++/9Zfk4O/L4BMwJi8hSAuA9prIN5+fQyn
rWuEAXAujcYQoJPGUmacpwZF3NNEbrKNs3XGAolssk+EE23NXgWURLcDjTJejgYo6NNCIsZwQs+2
mgdkO1YfuzPdjldM1ONTiD9eHFfSm/K9boz+c0CeA+LOZfFeOuWFPkVr0D8b41AV56VA8FtBxO1T
UZtbdnRtPASx6m2Qr4vdoMoAiIHUpc5WikJBv29fkXuETFCVc3CFL0M3Z9oenvtBO8XSpZULRvZj
OPmiP1FvTiZzmzZ3Uxzt2ognowivS0CHJCPzcjzbpBdV6Hr7ZaBLrrLmc2cF5GCQAqQ44kLqGNK2
oG8Sk86WcTae6Tkl1jR5iC0seyruVyrU4My5h0k3hOmt2K9LMag73x4aWodNPzy4RWeyk6LLWU8+
xB//SVkAsoRROKimEGb4j4Ib9aTn1vk6Gp7qrsaFvss+zwGzoXi1szxtNuYqCKJHZLi53W5bWqEr
k7d6GjQn43ELP7mzu3pJ2YntYeTFapIWWoi/KygKCKvODNppAcmdkoOcijALF/gRUDEwBWNAGM23
3lxE7Q4eA61yQJDDnruwZTvMhGuZjl6ovnaVcAnkgK1yXiyBBpYYpDElE7TwE8o3fkKuch/pkgbM
iTLAHcn8qi1jP8KPl3dzAcvm3Jo1j7mHkmhOSCxt9XfApqj0Yx4AIMxgVScYPEzADOdaDNHl4GqN
Bp8l/OqAXDVc77tyNLtYGsH4wlmMChjNCxK4sbTz5U6MUe8/WKqtzqiYLITioV8Rrj1JdUDt1Fpp
ZpUiPzTGYnlXWP740RIanLyFXJC94GkHdh6VoTvAXgA7VQ9W9sPNJ4xPRGiiFNPgGc9jtQTjeTUG
NEyG3+inuhxVENMCNtU729fbGgmSIQWvd0m5uaSkOG9EBKDNOzOXmwCjBQVPLNHwYRuIc6GO2U4N
D9o/HOBePo8C4ULv4n5YwZudiipUqdnm85zacD4CKv4OsAfBKVKTb7k36G9/XpN+m97yeTCxyQOM
UIUC/3vzeYERdRU0GGxvgYdBJhiWu1xE6YDh8XNRg5CBXjVXVyqaiZCT2rVIkLKXA0P28LPti69l
YDacjH13p7cAliyQ6CJMmkzLbBchkUsohNrrspub6xz/M8ZS6T7/+Te8nbdffgK/wLZDZi5WaL5Z
VTmYZbkqweuJBb4L5gIrJe3M2vnBRrNV2JDPTPp/1woXwuHPH/0m35WBN0kgaOjhrLGjA117M4Zt
W4UgUmV+2kisNegWS0i4o26wimWmp6Jbcg/xDaEzRuM6+gKRh6GL7WWZek/t7Ancd0K1CMJp5HCN
I89R9pHTJVYGOFvbd7/yedb8jY4Elk5OLwk+nihPQ0+hYha9ZdwQoxXBx6HxNMd//nW/Pft0/7m2
yEVYgiyIcr9uV0YzZ6Jp5w4b8lrsfBo9P0UBuNWycJQiPDeKdwpU5zKH+2WDBNJ5odUjP6NUpFj+
9RMFUEE4Q6I/6NWk3U24mwWhqgZHh8WSjcAdtLwK6EPUB1sMPhmLVFQO+WZct705yXJN3NbETwKG
I2Kg4w/1UzNW7oT0QOIR4CCG4TjIHbxMG1PqJ6NWy6OweylOaIjo0ss2TyqOw+YR217NYdUtplOJ
eON7x7Fwry9jY1bf8emvS/2Posf+34W7X6CP/xee81uo2Cd4OL8Eil3+838Hiln/Ig+MI+dlHBvS
o72sOvrHOP33fxnmvzgXmhfWH/ywCx7ugsr630gxy/qXxXCZf42YyKaI5l+NUB3z//4v/18caRxO
WCanDGRolv9PIsWQ6/zyIEKdJg+Lvx/FEJNh/r43y2JH28ULip8BXUP/0CAyuQ4KPMzIOfD0U6Kz
T3/tIEbcOpBbret8XKhsNUr6W8O26p8Xq3oZ0+zIcPwv2VNhO+aXXJfdYysb2jX4BhwRm17v0JwW
pt3saU9MXyGq9+xo2sDXAXRE9HFk9SZqGm9Wd91kgDvAzDkhWwyDBnKT67b3zoWJdbR7inM6P73z
2dKju35voG1Zz7RIs/wwYKDNYb7JfLnxw1KesJLU5k4Xlt8/NhcWg0gMYfmPjsHRYd9ZmC7Rmet+
R2e9vLAQJ6I4k6ZFFrEPdLdGcQCqQJ381WJ1KPqIfX3xG6t4GN1ucJOJLhVSO8P1r00h6huBG3JI
6RZPLkO5NfTjJR+Hb0aBeTMlD6RQ+Eja8g5Lq0PHNZDyfrbg1IgENfxQ0UZbnHpLtRzm9Q4CGOh0
jxJ7gHiyzdGO/ENJu7EvveyapmOTYVgJ1KcKfpBMIrsJo3TrV5N+jQ22cnxts9oQyIv87tEbF+9W
MudTXjrm0r/Y4m2hPlAIWK8R0IA5MV3d/HTplF7NuJewAQwuQumpYy3u3RJzSDdbmBjDWry6WRat
MTvpWO6xgIMDo9yywpSwasXxB9rBx7BELXcgxxiODHbqzMEgW2bwiOwIGWeU4Q4/4IXqwVDXhHeK
uSsnTEMl0g6PIMyfKhtFF6ty4ikY1iobQIxcnMp+EWGCJ3qpfx3ncMwPGsovWxHwMDcOzDxQ8WaO
dMNx30ePRTXU8dyu0gD+XhOYtxVCk57KVvoyot6VCQkv7lfUz1cyAspx4I1057jJVPmxn+lIUe65
ZJ9qhqt4tr2guo08w3y2w3Zsr2DojgRDepRpMXOG4NF3lMZ0sgb2iEoZRjTKT1G/+r0/Yu3Z7HXb
jVEGJ9AOQXXvJ9jBt5u8FPUYikjwxC3ywZbM6vbtuLXfqlDoKwFDrtxnYNjAf9QezLkVh+bL4tnT
N9TwqCTavA5+2LOU42ndouIbvcD8fi2bWhLlrAsD4YGjqtjODQZFcwf9Lw5mtYi4wPXixCUt6NNc
CgkryGxApTKQo/dqecNmJHnZYEVlpqx20ULFvSucSZ+KzZ7TSsBLpp7Oc5zFxgKcgbmkk3QYQjgD
qZG72k9+9cWJjPKzMU0thAZZMud0hDt8q1YHgtQlE2RHlyjAbBrUuCDC1p7rfSQ4ZdPUtiNjtyEL
EJypbP+jUyCgS/ytm74NWxgxGHTnwkq3CGgA+JYcQBZFkHcItTnYyUqHYkyybAKYskyT8Thd7PFY
v2T2ozKDqE9XpxDDNaMpl4mt5UxY0xuy3VAT5Ddou40GZU9V/Fiwpj3mVZQb2GzpbcVTV9cPYh0v
lq8OrTnzctwQDH+qr0rl/ReemMXcm0gd2mPDioI/SWTdORhr146dRfiPdlSweW9tuPi0cCmvCQlm
6ubOmfeD8scZ2Xtnn26ykpx7q6qz0Ufkjdh3VTOMR6bRJB23wTwrFtTBPTDrpEXiZaV3yBGXG0c6
1UH07zLpH+3dN/L7wKP983/YO5PdupV0S79K4s5pBHsSqBG5ezVWa1ueEJZlsycj2JOvc0c1qKfI
F6uP9rl5LNlpwahRATlJ4KQhUZubTcT61/pW97/WH/tcS1oe46T7VmP593/9//eG573479/wt//8
7/ofd3X5z//9j0/V0z+umn/+n+pzKr88f+vzK76/9d03TK7Y0TgOVxESpM/r+/tb3+FfdPRPFgRA
Vdcigb/f+W/YmayyGc0wNiGL9Z/+euezVhA6RrxvSwUkbJwhEFBfNIf+rkn02/Ly7+Wna1Logi+a
niSWvaur8sXyc5AYHJWC7zNbbofRIyqOU2+nZ3lkaKgeTGklEZs+OrpgLC1GzIl5ouR3KDYVCJJL
TRvU1q+xFBCy7NbCnNzF4qEGbRMznr4zTG86RhEcj6ArjFfWztbztTN/PHYoFlMOCyP+l03J87Vz
jr2jaNyHAfqxEUQg9K4SguuMD4nSX8cmqAqmS8ALzAg0BPiGGM+5o756ONguzMKEaEbu7d1IkjHa
xrXIz8giMgZsVQkyrWhSuV+/iXmLUgDqQKTOuc555AVCFOFzg2Hmi0gHeTNiatoBrxoeM2tIL7Q4
crcDlEaIJHCuzongMj/qgcaLpdGq0KW7dQm8eGm/2nnkhTKt7XOT7G/Yy1Z7rUryuQKOqGiwk3HX
7Tz6KzubFzuaDuBh4a7niI5xUzAdY06FWahmdOd2c6DrzV9U8v88HP7LMK3fPRzu+goB/9PzZwE/
8dcOQH+zXi1MncghMEhfLZLfnwXuG9v41vwjPL4vum7/9Sgw+ad10S9YlqPQswf416PAFG+oDGIf
wY+yCyCN9SfPgXVx/8NjgHocPJs0HQvUWgP814vHQAbXYQIBWwVmrovPnaIWl4m4v0EFH25HDEqb
uVmmKxel+0zXmvYVUWG9CJ8fft1z2Ctb37FRgl5oCr0j58pOLBlYhMSv6mrpH1Pykbd+A8ngh6/k
6vsv/bG1+KdDrRxrhwWpsKhxMb9x13+IyMDytKYWe11gVllxN3VIiTXPtw3U79ekkp9OKoWHfCpy
ER6pE/HNzv3DocymmppmgoEj7BZRSddYe+b+AM4xWWwS1hzyziF+jpc9Tvwv7djOrwWCXlRwoNXw
KXnGm7rlorJ921r+mAhq0x4GF24FbDFDVh8goCT4I2DW2aCXUov1SK+J2xYd68GOLUMEg5lLzLk9
OyHc7HQamFX/jqdLTBHaqFoDFCFEyu/riX/bWcpN8fz7J0jFlYxfmcEFiZ8Xe09CmfSQOFSuV+7S
XpDrHYg7q/L0+6/eeK7urCfDtTmQLuhx4Gn48jJT+DJ9RX8Z4lSV0nPpTTPR9WEh92s3hniY+sQ7
T9gXSGBdTeasrfYsGfMq0p7GMmqSa2WI5CrF5ZuGlYJRyzS3odmuLco4BHMj7jpoQn0YRx7bLYaP
yR7KT3VZ+m5nwqcy3WFPuNued2BdgQUq1t2ff/8hX35GQpne2kWo25T1MnjlYfLjF85LHmeKbpaB
0ef5zsmFt1PcecEImXzbdsl49fvjITM8/+44INUu7qoWcz8ZL8MwbDH6EUQjaCTAEBbeUjZAzmaI
0Pqi/KMXNbe1Z7NjRpuvrYdROASro00FcLhyqot4yEOF3H78/V/1/K1HdfL6R5HDYvjKwxN6y/Oz
gGNLsEeE+pAQBL+Vuii3jHS+LG3uUbwLI71QbRH+/pgvL2LDcbETcsj1ZufGZ63345lfhqSaYgua
GWJ+fcSAl6+9fcMrYbtfHYWQDgfyfZwF5ouj9KnttZkRYZFHM2UsBcI2clrnlfP3q6PwQqAr3YUT
zOD2+WeZJ4tQS8VRcHTHR93unE3ts+X94zPG645145quQT9/ca0qv4Ip2NTcj6n6VFrm+FFXjfX0
ykF+uu0JNRFYoFBcFzz2xbdOgR+ew2vmfy2Y/dz4Pc99AVsrPzgpSY0vjg4GeZAift9iYhGH2LKg
NhT5guc7xg7DYJJO6/GyB1VjXIIUoJewF1BuL7/tvw8tzmRGCEtXq2NnkfulFKLpkBKmFnkmbUHs
XZfQSoszw4G5fh6vUCFaqNUMVRWYJm+hWeiY4aB49ofWzKocshkBXxrmK+vtouLVFgGeBqAis69D
nNM0tgc6h8t84Auh1be0h3zTxNn02NlY5gEQjBWeMRgLMTcW0KK3DBHNwzQ3U/GexubZDbva1drz
IoHzf9NjBRD3UZ3Exn7gYiIK7evNZ3+CkLprYBd5oeicrDzQSAvYe01kDJtqFiNcF9co1aarDRxT
DdmrckcniBfvZ2tp3sPfhIPQk7agASuS9lsmk/DX58bz+lO0yGEBjmnX+qYr2mi+sGRLveFoTDDz
bJAa7cZizX7nOUsv8GsnUAMwkjpeoFtzBC0xMzwMxcBFCMfVDeleYSqNN7neAp4b9aLHZDfo5oF9
v4DovRS1eaQ3hvNDqgmyUk4VSCDaWHyEk1MjAKZMYwNyEJqiwKJDYInlegbtAqw+6XY7vob3zHsv
5fV9OZN1moKYU7oqJ0w0VmFJo8gjW4aHaZbUkYzm0G7JwOXk/Pnr75uh4SIoLOtG72Zde8svaxKY
QaBItw3IiGlvUA43482Klve5kYJSnYBOwj2fIFru/JliJJzzVXQ0Wh7CJ3oVwfh4jZmDrx9a1eyI
W+UQI7MkV6w1eu2DTv533mpSwWCQqF8PnknlANQ0jPcsT9P0YiYwD4hT72wb7aEgjTG4WCYC1oLV
F9pasecwvCrO0riph7BBmVptlqV6MrQYGWlsMutAJ3cxb2JF/D4cSVwe6wXPKd8EZLaQiws/RGRp
7L8GD1knHBTxDRYZ8MhYUtomTu10Mh/tuva0rc0bQgQsEK2OWkAyQWeSxu8xcLMxO0XCwyUMEYRa
A1Gu9MDJVWDN41qjngWkf5uHae3Gnxj3+9bBUajE25LWo0cnQ6UJx4wYedCU+DU2sSi7S6xvdGcS
oYK6rAMZxR1HUCCL1Dxc2YXPbFCJsTJCgxybEcYKyFQosoLhizv4FBwNc0LNs1ZLfi2vGfVV+rN/
aSxS6y5t2ninfTVDbyFg3xoPjqakvIraOY7u9a61yUH3dXpahKKQCbIliYayBRsatvlkOGE6Jg5x
olabHrKx1cB+wEKpN9Hk0tvc+m31cWY0eW0mRYIL3YhcCnXXauMOlTKCh261HZBO7E86gSAoz8s+
yaVFsUG+dMXeSHKbIXSsk+drxOCaB68imIWjvEgIac8RFBu3wky62O7EOolnKrFhL2nJHPaxiZa9
+MAjzarxzpRsqeAyCjgGYdml6sbSMjIlDSv5IpjGEvO34fVeHoDNtp5Exl58b01zmuzEYsTvJ0/R
E8pCUz1RuuBewJpJ660pBe/pfsJVDRqm1cIq8+SZA/bmjj8puoiyFl5UVVcG3WZ5gV97KkBqpUUz
cFtnTUW9CVrabWo21lHzGn/cOKKwLnLpVrh/I5cqAaeSebxJC/ovQpFK/2QAhW8uHBYWbpAlEF+Y
j8noFooAn5hAcYw63uuXmrW46sjMbh5Dy6OYd4O80y/UqPkLxaC2HNXVEHWLc6QQjrRERWWAA8wO
5ToAPqE+NbY3nwnmtimTu9zVw2EA7k241a+3kqfZfsEgjt+jSky1S30PQz15mhJ7TOQEnbvob2lU
SBEANZvGFky+DnAIwy43NK7p2HXb0jx3fE07qxQpFU6EL6+LUhn5TlYNcn9cjlg4FnqUxgDCVZxu
4Ft0iBUTyCPuD0wOpIU/1bKmC2BclGkTjoJ1HEKDwt+iJ5JwFLw8RThuiqElJzkpnYDImE8NkV9S
VzJJ1/7oW7luhEmCNr9DoOyyAJ9rVzF3KbWrGbMjbYCjpolw4ZifrWpsox1YYez02pKAy2zTklDf
mMnR2HamGX/IeHlVJys2Ej3Ekq/soIFV/jaOSt/flP1c30ZOCqA9w/DMhUNFy13eTd69P8noa9kz
LQg1xQr+nI3X5LHVBfOG41TGX1tvAJxl52b5bmaFR0gsbhlWJ9O6A3LSyHTJbcWwPaKoaZiIRZgl
ubVhgueuvEK7H1lRRoNxX0SM/EMeL97D0il5bWtFdY8R3dJhtUMYCimbl+Dz60qsIq0zz1tgG6Z3
7QL6nQ56P1n5fh7nRtuvJ4RZm1uPp6SlfnOD7bfPQ9tW4+dywHNGpEGofHXayJLvQPWwHzN7MUFN
DQEsHGAhESbkjj2KTTKgiQCBHzIr1qoSLEU902ahuRiHO2O9rXygPwwDKlVeWgspHobf+VQByqQc
BIt9M2sMvKRw4ytE+2q6pU2CkUpIrLxzTzX/X0+ihpJTjwG1O3OXSZ6PCZPzquIRtasNExThJXUv
X/vE0ssNYFKvKrfAhXERb74t+f6jQKFAsTX+9/L03adq+VS9lKD4ke8SlCXeoH6YtoBRgY8DF8z/
SFCG/8bETPKtKRkbob86df8aQaM5+x5bqVW7ItfLqNrjF/6PIM2AGvAHT7hvuV+HX/InMtTzbYen
Y8ty0CsJLSMHEbx/se1gLmjEnVYA9hGUJ2x9X9W7FPJo/Ire9HzPuh4HNzYPcugNlu/Y7otNFFi5
xZvsnsW8S17XFVn8ufUi7dFalvp9rrx898O38AvR6efP5eomJ9yFj4EG4b/Y6OQGSzFVj1kgpoSC
U5DkG2JKxSsO0F99KvQ7Nv4urtWfvJZJa/ol/gLqP1n1XNugpXoIy2nyNvd4ysHDYBvx+8/1XEzj
PK7qIxfNesFYpEC5an7c8uaGhauzQbfJ6Dvo8DKnVOIwm0uDlOTg4f/tYC9OogL7O84m35fSvZm2
aJYK93lsinTDMlb96TeGuQp5FZFI4KPmWnn+yZJOiIooNI4GqbTrjHXDJh7t5pWj/OL8GXjt0Cc8
B7PRS3FeL2cHqGbP4kjOGel2SO4kfbE8MPf5I3Xi21dlIM9gbiJOhX1r/VN+2ATrbN/6mThMwO5S
P9p8mJCbenzlxvrpQue0sZsXPDBMnjIvW70LiM/FTINC0EhLJ9GPY0BnPfqKkPfNgvi3Xvz9wzDP
MNBX1+HaS8ugobGVoC5gDdQlpH2blhAL/E4Jg2/Phhjngbt0A0riYKtPccOK9DzvK6XvJyWJn5Zs
j5s7Y+JuJ1tOw9aO6A1gk5R48AUEbA/8Yhf1Ots6L47Dbuocm8R4PpHWUHWjgsiFOxI0APG+jm1q
RpvOXGrsCjhaPzmFq2ZozSZFDZVdtjd+JpQ6pumyYsv72n2IMeK8xqNar8eXZ4QLVaz+NZ6fziqI
/fD18jSIW+y7eeDPOesUe3ZwIkPlu65J/9/AZIYh3EEbbSc8eoGtpf4rdcq/+OZJmKAzC1Sj9QJ7
/gd07UAnLMoK+VMNBtrIBllggX7lKv7FDUOQhv0GN6fJYOTFAydeFgKUwl1tu/0MTMGwzzAZDBsW
Qs7n3z9ufnqarpIUFYsoVCibjvXicQP6skttiqKCtfPqCS4rrpSKbhoZOJilbysox/Yf6WHfLmuS
QryhEW6ZyNgvzqEmJyDwQNKZymFJ7q1p2MGXnV95Tbz8pgjDWAjDGL1s/GjIbs+/qZRtW2rq0XqP
alDDmfa2U9C4gHBfeTv8fCCSN7wV1hcSoujLrs4mR3cDoVCyIHeSk77YeuBaFDv9/nv61VG+Lxqw
LXPprd/jD1d+PVGZkGhkC6jCNIO+l+AyPew8f3wUGp1WRZ2jmFyBz49SEnPsKqMnRAvg9IyKRHQ5
8HeviOnrqf/xLmbSZ66vGygPHquxlxOjDKKOilNESr9d5HWqlyXxYWN+0ssnY91WsZTe/v5z2c5P
589gCC9YcH07LIyj55+smhzwTuxLg7FskNBaurqBp5dQebee1FOyWsSL31vDACDdiFSJFPJtG4cW
rkgZSJo6YU4axSHh9QXwG8nN2yiH1nt8Y6ovQZ2BL90S/aMcqunL+ZGIIP0IOpWGYCvqJv+6qLGw
NoPTNcbGqy3wsI5J3j/wqWFs2LlXcXGycythey0z9CDdXCjfnDIDQxKoCwlDxbXY55jmeGv7k/Ux
bvmCdv2cGCoo4gjnF5mn8UCXFiTNumsoXKm0Jmq2BSOtL7NOICmkBINqpGgkmBjM0l1L5/UByCp2
plyEZOOx6cioSD4UHmLXVvfpS0QAULLekByFmNvSJAJJmaLJOZjp60iIgph6floYwflhUfEe+1gg
RlMvNHhSgEycbAqPqXHa9WnUiAtvsdxHuHCauvdF76FCdKMVs02r2QWCMdWrjAByTIfwchI+DrtA
2Rim3hvJujufoolnrrtUqQzJANtynyAAQNUuphHVpGyBS5TOWsI8zCNZdCzbXrsxes/TNpFsBFQP
f5jcQ9yaUBl8WZmfzbVDDFTH4DwiiSbjO60uo09uPaAVdRq3dgBZfr7xC0d7mnLdnYK+LNXdQB+m
RoJcLHcWS5I07FrllYeajP5t7BE/PspsJI+O3bFcto3mK+1eedVEzZ2W6h86p6Wub5aiDqVvyAcV
M6yDXtm5bbzJxtHNd3RdyiRUlUstIGVY5LKUThvszskQxDDgU3xjnrBdDihhvTZ87KpByI9uXnZ0
Pw4W+RTasDAl9os0gSU6BR3fqh2AM2ltbFRB2S4RnHFkR4OSFoXA5QvN/aihL/dB5SDzYueMuc79
3DRvCuISDhKVo7onK6UF8KwtI1M7erZay6JJ2UPT8kVX7HJada8473r2Ht8Pk/aGoWF3T11W2x56
ZIksRE0HGkCeyf2A9S3CoTjI7LYk4Gweq1lyYiu/UMMREltOo2Y5xGJnixFEMu1+JeJHm0r3q0Nj
as45M63sM1OISbvEwpi5tLugr50wzHXZuerhFIZrUk4+IjFCBA7o91yUHwxOshxs7nj5pAQ1XQHL
xcbZoGZOC3VWeiqvZwbJFdz6ci1ecmaDLLmdIJnkeuHA/uutRg8S1VvtRs2lul9botSGErGyOsOf
B8VWUtATb20ztbygodwnBxgk0/KCSY7RXiRpmpfAA+jPia19CxfIsQkT+K5GeyMQNK5xuj0pIME7
A2eNM53nJ9/yS+LIbPfaMAa+/3EeYuNY0hjZX/HISajDJDeWzEGVgCBQ+EAju3loXbPvui9N2rOR
oYXUJhLvbsmcxV5+oEs3XfJ3mZfTeDaNE6GigSgzgAUqX2uCTHoWx/52WXI1jsFgrGHXswUu7ESh
1FJ8ijitXuDKpl8hVYZ/58fgxII4pbKOkWyn3k3eoKDolFNs4wI0i4pm2WLQg9FympzSJ4uyc3jX
nR9YmklRp2U3rFT9pCHk1uqaIPHPSMM4aJ1vN8AxaAF6GjH6F6E5qL496/JVEiOEb+KypakqurBi
1qlbmaektyRe63KTLqWiWoCyc+swOZpItwKwzaU21byybXO0xy3ZclseU691gZnR7AD/ZTT9q8KK
ET1Vp/PXZ6xaJgoZsvK2m2xvvBFOzDYGx6+a9kSjmAD3ROd5TktckaEjpbjWClJ4J1mNEb2lQsZX
mVMQTc+4CVhNR+ktv8OZCJdPMLfyJm3zs5pBGruKua0jIv0Ohe1j5iX6cWkBre2wdnu3nCmjDKi3
Lz/Uc+xGoV47xZdOKTcNqtFAJYeDQGUOD50qPZm1Fz1qnjv3G8lOwgxg5lEtKQdNPmpGD5ymY6hy
Z+oZme0pHZQ4dhRO1UQ+teGCxgGwJdSvxlTAxl603iylX+wgCRTvOrcTcoMgbdxNDBuqjdQxhgWN
itlKtDRO6NtlXpxPklenxEBrpCJMNKP+WNYd8cfF1NXRhxeqAqNlJxQwteJpjdFweae5rMZ3tCnC
sEgBX59xc9gqyMTa4pIx3QHsJ3oBPAe++NrlEjtBLT3KZKembPmQnR3fk+hn9FNi6QBRPkHs+gKb
dGju+TPt+tiUAwyZjry6/YFgviPPaARz+7O07UoJzsqFv9Y3fQWQpzKS6KPFjwGjgCEpj3qrjzEF
EB5UG9/p4YYNSYctN1PCiG+ROe1ka5ZIgKHbGLCEMR7mgioDMnag9h3TCxkIDS0XaG6AJypgUIRC
qj7f1gaAs72PoiJ2S5JGy3HOfH84r9b+nzNidHq6nQxrzgBs+7P90TZINAjwnHY+HqEENeYOx++c
vuuFpSJs7Qb/O4KRiC5lCW+DXumcdqlzv3UVnn58wK13bTNvah6jpHaar2MW9ZgXTHp8GBiDWg9q
HszpYWl11E8SDwZ4Q54tK6lJJfdNHkcAbDRnnEO66yP6mtNMswIbIzdJyngGeQSuYYZcM3dwPxXN
h7TIpI3dnjLsvmAtMPEh9MOmiwKmGhUvVNZO5l0qzLXXmAEhN3jB3v9A4zIlk502LCZQEbs3jtko
PM6ulo/DRiXjuPcAV0wh6DzWahVgSG/DJrlmDYP+O5yYwPG4pxEm/0p7j70AEfPBgik0wMuG1GIG
KmmAXjUtvLf2fV5ntJ9Obv115jHr4dNO4nsXgxjXJE+K6Mwz3cbZce/jxdQEsYsNbzof14cDBkUh
FGGo16kn3uiwNu4TodO+BA/PbrGL5mW6lRQPcX4Lpb0ry4V7xCsKnZcclTDLjnfD0oRFqtl7q+nU
uRlrEaJhMg+45sfJ7DHkm/O7vh20t61SnrMx/Mb56vGlMWVUDIW3TMki8E9EXvEDkRvupq+AguyH
SBPOcDcl06TtRcT6M9QSb6Z5NLabZjuy9HsP9tr+nNoExMn69TzlF1ExIXRMc5pP5lj1BsE1Ld/X
tGn0QWmnVRuS9CFobBcJUDXMnqQSmiLBauonWMPaKRUfsp58IgAlu2f9OTVGudOqnkEDLD7z1irp
dz/GJOmxmzcUT8I8c9nUuyWcwKClf8amPoXkXgANkzvdpt3mrnCy+tFyozHbK9psUJh4ogqYVUtn
UXmi0duIR3RiBFGh6+woXWrdS7vKeAfqOfQts09zyg+hdpyWFLJJUJu1fud0NbUVyZJXn4bOrTg/
3eR/exE3GqMOhau0nSjQxALb5MD8Wg/4GGqM+dSrBo9/lcJHZZZU6mbQ0lr9gV7FaVkBNSXiIYG/
GfxWQ5u07iwUQugi4VXE9j93t5Xrtde9yUW+MYZ+FqFXJXoGHUX3mSxzTVJ74bTWO9mL2A9ZrRVn
A3sbbwf2DSJxZw0ThXp1Ol//fitlvlQM2EiRyGJz6Kx+bxo7n++kBNzDkXkLdMCORc/J4uYgxdpF
0Xxexw2JyTTpNH8/mvM69Bo06HA9KJ+rZW0YDhSm3JxcKQ8TekOo4wVEVEKPthzZ1VcFtrbqxhra
wQtJacBe8gh0G8d4yIwH4szVsF1gxUTXbLXjNCznKiVeUTvOgyO8xL2jOtmEXguxYEN/RfyOZnbI
YIsZ+W8B6epiT1wpdvZaFGl0fRBjygErQot4+P05+vkUAdOFUsDLClkF6OLzU5SoRBKwBG/mVbp+
r1H4AwIroyvAplHrnqqP/u73B3wpGNEYYHieieDv4RMHhPr8gMOcuSKfGYVh7yk+AwtlTIr8l4DH
6/RXNIJfHAtHFu4viBsc0HohTkVxI9U6vg6Qiszd0nMfkgEZ9z7hgM3vP9bPm3YisvjUoT2s7lLj
hYbjV1HawvmVNFfKDz4h0IvZS5tXzt3PB3GIJnybFa2TH3f99x+UFUJupXKGiYUJRMuvkKuSq4Z6
4+OffhRuFgNj1nrPONgtnh+FLh+2NmxyqGYqBoo7CLDpoir3vz/KCyMsQpSx/n4kFRevGbj6F4fB
XZ37dttQUzN0PPhpXhETS0TdoWa5bWwt9Pq5YlFGCMwdAmdyDHGbsZdbtuzZidgY82wZ57yalHOc
6Zd2j8nKlQ/xEkx//u1yU+qOhwjIXA2v+PNTYvpSowRjPfFud2MSTjySC3BfGaf86tulJwBkh8lw
D1Hw+UH0wR+MTs7ImS37EBa2krLjWUrvz/j7nHkTQZrLlEkbUzfir88PlNPWpggSE592um6ngT6i
+klRy7nyoF+LO/x0D6LQ2eusbZ1BCKbpzw+WLD3KlQ2DHgWp2S4F1pmip2jQqMXm91fUT1odDzAL
6DFuYqKsKN7Pj2RYDS3IlNUHXL19YM31eOR1lr0FmhBfYETwg673xSty3U9f2vrUxNyKzL7OcF46
mCHt9UbrMT1IS0kbHvi9nWFxOX/7aP+Zn/8Xj+cfvuWfAtz3MamuT88CHOsPfJ+em/YbAhLAG7i0
TC7m1aX+PcDB9BzeDjYNB2GdUQtX+F/Dc+sNmREe76xz11SFu9qx/zU6f2OB6CbnxSVku3SN6X8y
OtdZa3DF/a0eg7RYyThcHmvAnDmC/+JGG4s5a5lk3iQuGsihnVq/CLlAE+r+bDu+JBd6q/RevI1t
r7qWbGrPMTGrSzub9DvI1RZssqJOHqjW7K/qeTLuqA7xjgOc0602d3RbaeWwLZmMeedV4Yi3QBnV
2gvnzyP8lCwHLQbs8qvRyPbajCs9BOZuHxeguwcnT6sbzpE4jZPE+C4JgYaRdLwdtrL+3BL1BZ2h
7SF35Gk0YyNghzPuPFSgvWlPy6UXO9fDIvGQ4+reLjb9qEJvTlWBoZP8RMNcbcdTecvjf0MmC8Js
6m8x5G7Z2x5mM8WPnp8bE4m21jtRjpJdR2a2vIVZ9IVc+i5BEj4m+eB/iOAAhq4xTcAobGoqu3QT
UyD0GMfWos51D2ZLvW18t+zPQA93iD453Mro2l8Wnn78KCAMfWcaSSUlsCiDRGYSofxQbVqwKrwd
iXqwHm2jd/SivfNpuByeSMq5O4txYWHayZXemfl+tOfD4p0iX95xNnf0bKMpw/HaDBI3J7TXR5Bd
lHff+S383aQ7spMCUdoKtW0rP+xRgk3rvjHPXY/eVZcStkcl9/jjgnY59+StsB5U/yB0NBAXlLAB
aPzeqpZtXiNOYT4DPLPtKBDshVbQsb3TBU47ENfoMxYw2CWj1tDzI41Rav4uglKyi4eiuWDfzGer
UZUzcQUVGTDvEq0sTR1bEPC7t5jj2gNKbvKRitlTVN7a8ZeOxjLIWKmgzpPfnr2tCPQFcy9PbLPY
a6mUxodEXbtOvXGz8546OYOEIuW6QbpETJe0djey85kpR478g40QBJdAu6FwJchc9dBHo9y46JF0
+14JPYIS3oVFY6AW22yjUPNKyNgb5V+BDF8QjJm/z8ZJjikiORzpbU3PXJVEp7mU5/R+HqJIsJ9k
e+8uZ4yZQyXn+0os+BBE8hEHLfvTfHV8A7EWhXc21N2O8Oxp6geowRZhn4VWHt+/rov43PRbeTP5
Ft6QaLyX8CEzs9qW/X01UaiJGKHMdMdg6qowYacQa848Fs/p8B6H6Y2WWJDy9QtKpR7nsXI4BQ79
lP2uU87BnaybSRq3U9qEEjXbclGel9Cj6S6Zb5u821nxl3p5MHU72zqIBG4enwQy1mZePtXjTA3d
R8OYdxW8rSbV6YMoTnOujjOI0HOHlgNHPLAk2rRze+Bwgz4f5YCNGZ0pskADu9GdAxM5HEaMaXQd
UA96z9PTRk7TaIeo7CNk31OjLXtzUhur7AKbWj4lqoe5qeoD2EiIJex2wKvaJ0JI84NafKyPil6z
NT+jnUp4D48RgZ6AD7YtbTUdYQnkJ0ky4tr15b7O6/LWYkB46iN/up67/L6z/B0v9MmnkxucWsCa
JSaxYRqSBonapag8Yq5SslM81G4lAXKOS/uZoh50vRkZoAZMse18FP1sWcjfI0vlGgxa3AqMIAVB
KyfCFW5O00aI+d6cmOh0uNeV8YGNTtiY/QNmOe0kBTI5sTDU84gOK1qSkvFTNLECJX5rwxdIZCh7
mugBGQdUv3HPJ5g2ISwcBwLp/Kfqwqqh7x5CuXmcVfwepI5yt3UMYwn1WGb7Qlg8hGQ3UCqpO6l1
29ZtVu9zxqPRg5hd+72TxSe9lGqLnFqe0x0v7kBwU6IHz+uyhsA+XDBlK7V7xsVcVUl74/jpvlMu
u/NIGze2WR8w8O2W8YmCpUPZTWExF+UJL+sYmGZ2rRz5hceLTzrX2ivaQmjpSlv9DBqhuZc96G1Z
aU96PhqPRoL336nn9zMG9SOPCPHF7wCaBXCu5b41/PhgMonBM9pl1+g27fs+1ZYzjY5NPNqqLGgr
HWH18gtp/aZxdBNFY3z0ptQ5KAt/76IQIgr0Z2VU+VsYQEVQlIbIAsTO6kOh5fzxCfJ2Xpr5uVXC
Hk0K19qVHV3P65hSD1oxr408skkxPPMWAeQQV7t0bB1MApW28xOx8Pw1030E2/YIc1A7Zwnq31mt
1T01a8Vo0djTPQWWy/moqfRDbBXqanaiM7ng+vbpuLCDckrdQzZ61fuprrx3ZbEgQRuVld2ys5dY
KEtxWOSSXGZ5Nz+4WbTQkKqbd3PbigtlmBWDCmt8IKyF7oSGUPA4rJ3uSfpRjeLveOneQJHr1jMJ
kneekAxNEC3nXbukHx2niUKx9NyB5ZJtZm3x8QwtitKu3NIvncp1r3F5ztuiqehmNuJ7BQvCFQ0O
U4x0TZDNNXhVnzEnWm/9joUx3JVqqDFqSB5XY32o2/xSDv6jroN46mLdpco0Hz41MaNc1KVUnir0
tEdeWhV9kxDsGAAt4zamZ+Mqalz7AhiCfSy68q4dR+/SdpNmmxp9cj0CyG+wgidKxxZOvrpqWYqk
vVUcKjPLKTbKmAqD7w8T5kYPQ1/WF5QXqa8MyNInr+1GqBg+dd9bQGzDXSUH40askVRzU/p9tcgt
sNaUbpzBhWnGTVjkKnoAqYdp1qzYq7NWUDSLY39xlv5Iw7zguT4q+7w0jIYo4ITWm0hHkzQeD21+
YS5ztMeGDowut6YDep2BUG3IIcBmNYUoax80n16Ew9oZc2tPhk8yUYv85mmcpvzM5zW3MbsZv1IM
vvOw9IN94eLqvS5r5WbM26p8l1BXMgZpgfZ8Y8PsqfZjOqenMc+rzzB7O/6k1M8jZy8XQBznRU/j
xXGA3BcKPFGHubCbQzxq1jbVNDoVamgibymgy6mAHVM1hF49jYd2jEeuaL1+p3MKLqlmitS5mKD0
OzMk79QZuyCf81sa3Bm0t2ytR6K5jOIFqJGudu4mTFEhpBr7OHnamTfVbWDpdYmEyaiaUDUvWyiy
s8QV/tCqC5/JRdgkbLxazWFC3W6hPq61bmGR8df4fQg1OzDEeyJcU4vteWjO/Mz5UtGv7bxv0OjU
cBpXWoxvHRGMVdgox75WrH1CXSUOTxQujMDy8JunBcJr7u1N4wKHSX6nzXF9zip2OWPsYoZeZp0Y
umqBVjfepdHkZ2R6z1PNLN+C6ah2/5e981iOHEuz9KuMzR5p0GIxGwiXdHeqoNrAGCQD4kJcaPH0
/aGy2rpq0WPW+95mZASFA1f855zvAI3WOB4PfKj9gPuTLqk+SFstCRnvQKCmlTwf3HdTFCaVI+MR
pNunAjs9SsyleONG6bE7Mwb0FAjBdDR1Sg+jZMY0javzFY8SEl1v8d9gsCiROlkATrU4IGqAGJcX
29O6VuVdRsKi1PQPNLDCb4zf3mCivXssLdmS/nKq8crx9U9mM6iXzJeDVW1plpi6L5bykwlKxDfh
Gu2mKf7D0NbZtk9YTaP60TsRXWADg1p8K0g5J60Drto43n50q8PG07uCP1rDnMYbXIgoDQndlaPI
fyTPXUB9wRA06C50r7DnaS6bX2Jju6dmhzIfepxjVhn9RLc4f6APD8ssi10W90dGSgFnQr+RPEhx
+YpE9mtI1OEcL5XcIe070NAa28/iZJcqbGoUzn6DpXpOwRCfQfMjdEOcjMi042lP97bBbybxGk6W
1eyTlFUDgshPNDz80J7YBOgZxO5IYlBnPLor1hVYMCaUVTFRpj0PpClwa4BHl7AFE6gLj9k8fg9t
8o7JYoP8xy8DJoI877HQKPmlBJzpzsZlVviWqVahKx1ZzpjSsJHmrZWYHUb1kOL890R1mFJ5TDGH
BnlCLdzaWXYwJm1yheW99XQnLzgBKKbR9ee0vjMRoQIz5r1vFVlz+tHjg1TAHZ+rnp84UcX0rRFu
Cbkumv6QKPZ2vriUYnjH4uMXeYpTQMvvbUfn5Cihtl/rQVuftVGsuG3r4dFpoMjiTzqbnXP2MiUd
SZChiAdwyVNlB7J04WHK2omg4SLS4TWLJw2teoYpxkbaesJkeFlN5SOgpoz+HymmT5uVRrFCJrUy
4KY78vlVP3PCmV+7p1IvOXeo0jWxZjHTi6IlpHw0QFD5YlyaqfxJ8vYXoYmEXIN70K2Z0wYY4XAV
Xkdf7iieMssZMetkfBiVKL+E6AGNmtwq5nxPb+d1itdHlk8K3IiAdLi9dvh7QqNtgMZaFsdoezh2
A2TYZp3HD71OOepu1TViOFXl8Lsop0uetgeLCt5XtSecs6ZJ1EzWq2UNb2PtYKwgYOa53335lUEA
G0YJIyuvohzdM1rwuQRbZYkvHBwnS+MgBrrWK9AyfloxnujHjjrH3DMsjZwq+TQsqUVyxtqdtNzK
Wvw7PtEeIm25EjkgLjGMWbek6XhqaRcixz5zinVU+CjpW55ZVYCO8ENJ+sPcxNe0lggCkGMh+HuU
HSTcAouV25M97qiv4DGZSFFTEBTS6PAbuizybtFOGE6Wx8bAQFMn8TMFPxPsLzCJtUVrzVJXYzga
81EssCCHdZcnmQgEWDCfg8W+LwqKJE7WbERiTMOyXW+YCnZOZj2YdCdlbnadOutdKWpa46YnQRlH
aI0TDoJVuTgOVOuEFtpNw6TcYLcmU9BjMlBi/ZrbnH1Is6WYmvoogZTpadZOGSiJLuTBHNOndChD
iRZvlOKtGJvHdonvWie9zMRxF+/NRFbH5tSeTLYpy6TyOsVGQYNAuGh8E6qxRHXeaid8277wlAgm
44mcV1TOdkQzxWGR4y6h2DOxy3g3D2ZAQODO7orjwq8sw75O/4UPdVG8SLW5o6Ag0HP9fiiUQ/b3
KajzHXvZk76OQE5NqTnt5zW7QMSBybFcyr7nLYqZ2HQkFvXGpwqMq91QHxXF4a6d99eeq2COiijL
1tewj4mW+/LylqscFuJzsYzVpY9/BJwuGx1h6cBUeAQm+7uq1gM5L75OVm6PIohV2kvthi5jPAVS
Xor1XnYp9VuGczP6nwK8ABlH2BKlPHgTnqSx3woGARDgJqxwVdtPWKyHyHHl+EupklOec3Oy1F8M
rAJaUUIl+7HqP4D3AmPtDkB7g6LjcbWscnNxlCKME0hC+Qdzz12Zcm+tvOzUxV7gZVSllFpt3ii6
e5iB6Xqf5jCcDMqy/b6f7td1DsiL5b+qVffKd4qUXPEzpLr+lY1i2S/4iZ7LeTqONgcJbvgjHlLw
3cMA1pjImd/H5Qex1bDXzVNK8ktIen1SQIF7XJME4hJvrzObIVaZNuSeZwiAA6aAvNLuiwYbbzVg
q9SGE20hWP9sTIa6YuyKVX/Gry2+sqGTtyYmtGmuZxKn0WqUqNrZIes1NxwV7aWiSKJPtXuTIRgJ
O6T+ezdWa/0rl8NWUWWxBSUislP6psZREqFe2zuX5EdAUwX3GzashoKugIOx9drWa9B4gD0SDy8I
7dTeyOB61kCkjxgXCqh77bsjLvCFKXVoQcDhIAMb1A7T1RW0z1hvinmN1/d/bNS0o3Tj0S6Wa6Ku
L5jMoDjDQUwvkuq5xVACtXopnPRQrVR8sTzY4oIxAboaIBHvaRqc8U6tsurdI+AGwwyFrm7Vm+QV
z92STGKasQAwb6SKjFY2n9h2kBq33tgb6WuJ2abQLh4I1K5PrngCdpw9GbswgkTED/S6sp8t48Qg
ffJ5qZzAnt1IgwvoeZxeMdodySszOCj6JTQNO4olq0Sm3ips/YuThtSf/87qr0yFhFq8WXkcmQun
3pdVMfZudebJxPV2HrgGbKXhKXOdjYVpIcf9KtwkUO3sOnOHwmKWXBrQq467cIr5NKnCwL4UVKIf
/HF1H4CA7EttvuvtB9t+LJ2HKYlfoYtHHdOHwJucyQcphZw/nTClGRr8bW+mVdc9jfp7KufbYoKa
tsozL/pSmfZuYnYCX30IDK6gg+8Iei1qR33VS5cQX4kov7SPmdM4oeaM5z5Oo7he67BtuqMyG4dY
aY6yq+/HAQ25SZ9GCIM+NTB0+MJf91uDmuIlX7ojTVaYrU2jiZSpnx651tWBR6o+x93A2AI5FstA
/9sWxU0U002d4O4n9cSlIMnr3bb/s22vrKg1SWClqsGke977NDBQmg0vgsxXcTHCrGB212Gcd3an
DuAUub9hdNMjpZunh0ZU8j4fUnkinkQe2TUMGUej4Sy/dK3ishnnY3MvZWJMZCJj60qlona2uOD8
6jBiBwmlRPSnjjkenZpqbt7i1h/yRrkZQD7/QN70AsIuhc0Di5/J/1+RpV+O3//v/7oID/99RnH/
U7fJv0cUt7/wz4Si/RckWsIJVLMgPP+jbvdvjYXsIoZY3PGILIjEpAP/S2Qx/iI6BYDGwJpjIovz
z/1TZDG1vwALoZht8B/D2gBa/wNaHt/Kv0ksqH1sajqyG5AdnSzfloT8V0m8hODojMaAsuj2jdij
uKjjbnKk/ZJZzHh26RCrXQC2w7AppwINBA7S/eQ7hoLn1jnjBVYL6LZEtZkS2KtORZTq4FDphOG9
WfHAFaTvS+5FLpcja18lYmp9ax3H26w7mPSTRIcaUuI9/ujpvWLb8ihhA3zZxBeor11PKqlPVwj1
jDODkngyWE91YoXpNQPDpIYtKQEiIG7TGOeHbFS9O6ft4zteEhzrlAg1f2r8mGGupOrnykggYfrr
ivfaw2Lmw4maMKQVqXpFm5nf+2Z0foFxmTJkjpRR+pinHjNQunsyBtqmQxtyUa7MfZKy+7RFo32n
VYnAQNE1N7aez9qn6IcXlMQ8IfJZG5s4dNMOh4bWt+LNSu31XGXCto9ghpt9phU3pFcq4YbJa8ns
czXfl12lXNvCwu3u1Xn+nXKeBkprmsuptSX3eJVJih2lE6ccVim06sDSe0LwZqtQrG0xhMc1FzO4
w2Tr6l6UF4YR424eZLWzK0NeauSK0ZeEMT5Mbo4522fRPpBESpTI6NT6Le+pQQ5VYRa45YCc31ph
YCItEjdl06W4FM+cicEzUhSzfTVqy/tdEClSuYqLRPU7AiafbPhaGyTUMsehSKf+NKbt1l+hLhM9
wjIv00CjW3bwi8ZscBXDb7m3OxI4mFqXSR6YRADETRxRmcjslX4Y53rSyU9MBXZKbXV/QS3Craml
uqH4zJkR4t1eW7IQa2qm7OEtOEoIAsdpTk0nkbYLSwVb2FT1Vu1We5AI4DpJ/dA3dLDOplcT8sIP
M0YpjGa8XlnLpMLD7vrkTr3zWEFSOVZ84UfCCSknQb0yFhxyPGN0SVAl6HTd+GsW7Uo1g5PDONa8
obRPG0FkCHJyTJ9FsqgZJgvbOcPbIrGxIFVgPnZjDqxM3JwyskppZHAQFPfirDVzR3Niu/V1uZUx
xIViu1younU95JAtGKTgrLQOtdvasJbpOXMJuwhGfkAP5o8KF9u75JTWBGbvwrJyO5PpLkZSoqAu
VU47dWk9mLM9/xIGerxSi2wvq0ETbsCNWT305VgIqAU1761hz0wUPTt10shT5uWPmLXs3cFjn/kA
EXqDg3prLceUqboV0GkJ1AIiSPuHptjCCPKaQB+nLrzn4VhDukKlU4gZkhaxXp2y3qyq5pwzQ/XM
hl8mvU4vgIOLP8U4KR9l10PWBtYW//RSMifhDZwo3dCZ6haSFplg6GqaFAGdoVwIry0GP860lDmv
p0/BZDS2Fjh0rxGA7NPtSJxpycqlaqu871YztwJAz6saLFpFjb3YHp6gsvLOOVVm3+g+9Y0cTgzI
JRwhzIn31PKU9R7oGiGUxkoJN6kujmKfd3QAROwqFVywtHPUo9252BX7rKWiWBau6ew4pCAIL0rC
0kT+wjYOiycYXdZLv1GU4AhzqV/bygwyJFoZrHJS2l265g49Ls1coPrQavtWW21jgjKZsxdrmCBb
xEMOFnkC11KeM8aWPNap2bzRMKv+7lVSMDtaqbsNnwf9O/JouaSKT8mdaVdBO5AsPaqRf/H9zMMx
oyNz3ql4Dz9Q9JgH8ZMPqPGEVKNSKrQbMutajX1S4Ph7NNuUR0RRFsu+N5Q0bne6w7foI2ybgjlb
t6mWZVd8Kzn8dYRMb0c7BZdWmTx4ucFV3gFoRxNm7ZQCy5kEMMwtwKKEIWhXBDsQ/jofoOWl23QY
jItV7jNM3ndrXV3ySYfgVMZHiw+fir+zWy/3EPoALi9+k3Fs1srhSrw6tHmRSznezEb96mT2oFoE
S4xcO4l22BtwyDedxU/tsj+MYiJ7V503ddDLS+JB3nrrZONGWULJTGu9Abv4XrrqaSavYlL5N2r6
p5bcj33D8GmhnHg5GF16hOF9lOQqlpHfvMqKlRS3OQPE2qRv7YgFvrfAvTjt9DxUMVWueTZTXlAM
QVU9jhvp3AMOUsTuBYbKxnqzIjg7gTN8cbOo4K3U4eTx1Qo12efcx8spdk+ekb9ai5Hu+oIrcp4X
pN1w36428x3DZIpUhJ2xnLJVipPZGcrJLYdnqNvIeKRc6JXhBiwO4NZ5V5f2KJKFWX/lHsB+7wp3
fOyozRtt7+RpktUHtpQ5/15HFRVvcpBO6+k1bpPXLqfEJq7Mp0LQGuakZxcm0ZZk8lV39VhtmQmA
lMZMzT8rE/MhLeYvS2GGVI5p5wWTpY2Ob7XdC42rdELwqkKIU0x9h/TMS7qeaQeiiFM7T5qiYf2n
r8Yyb5hEeGpYc1RRHRO6cnBau81bq9RhmYuf2vYickyHIdcP6uK+yI6sF8m1NlhKV7yAzebKI2+d
nnHJ4mKwuuWF1cjAR4eJO53zOkpXeOhppb2AxK8AVG1nmaL/Im/w2DalGwx9jW9hVUPMCrumbp5H
PX9jQQ1QVtOjUukP46QC3O4xeigZlmCzMR1jx+nnqXHqc9MUn3qRvs5x78Kt1rRnR1eCzqSZmDCB
x+wX05TizpduUjFKeGmAj2B+GFP+TckLFNVDQ9gPLrp5Lof2yzW5ykCt0S6Thvein99MgNs81fYP
X44rqrimWQt+rIevExIe4JRWapdcMyMjjZu9y4EjJMv1vTLQrOSEFY2giy5b+dSZDocTHerbrJwU
cW/mE/594zFXueUWHhyVmiRizaHFfB/wH9ytcIrIFwVu0QwM8ZYH3Zx2ZZ7CVtFbv8JKC3PFvC+B
1rfttYUZd7RN41qtIoBFdWwLHCG0uf5es/SyorOvwPdhj18V2zr2i33v0LjKESML4LuEVWk86Va1
BIQFGA8nUWpytUrlKhEGlMQnXp76KqmJ0KzxjfSiPPQw2nRFXJY2OQth3+ta+VgxnegcEVnduE+w
L+jsNJbX4pYhnDXE4uA1PGxes6f8KIUOZRQfqdB3oGV/ccx4y+hC99KvSrp3ZvGQLVeFOTrAp6dh
MU52zMdvjdymMRFuHZFGkR2MZJ3uh+SlKDJmbe0ubvvd4H0rdU+JfB4N2LAviK9ntc93SgFOyV1i
f9B/JhrUC2bSUbOB07oU1yW7DILzCjuJPNyBYH2Ukx+k+ZUvRbX3BwrOvSkTRqWxQR7OUAnpCdvb
jZO4WUS3Cs/eQbVjZdbXL0HUJAAst4ZQVLATtBxH1LX/rrqUpBe1svlKsneqzINnl9fJ6s5QY6tQ
FCwnXfZWTmkb8qPBeJ/oJBXwDDhcjwev/gTXJMmPqpDAfLsv0w+n5wM6JqvqfBtFf9OmuEm5GfS9
G6WKShEBSRaqi2oxtMuhtUvx4WGKhVkIPCGn/4jZV9b1aoooZU/MUqmz2JUiZy/o5EBd1UgzcEC5
AMb9xi7NrxYs1admlstIgsCOZWQ7sU1HhyzLOaAPr+CwRcCK4lI8BJwcZpvdsMcL7Jsy7s4S8m3t
K3NnnLi+DD/8WsV41KkEBD6EXJDzPLr2A3pH+aewNG/1y1E1nxzFLbbVsJk24dLSXnHn4upOcqqA
A82ebPdqx1l/73hjmkZdMZpPUk8Y1NSS0j6YTht6P0dFQpBf1dWfmWJvYVxnLckxDbArZpefLJRO
H5MzY294mCa9o44YTeNWKHLsMcG1nhXOPbPDA3uPinF2TrZZn0nzMLMGzkgnVdom+6Krb2dLr9Dt
Uy0y5XVaa+XK2WRpzvjSRVR2i/Ot9Tb7jJQDwuSs5Ovv/x01/D1qIPD//5s1+EOLsfDz/+w+u38v
5tn+2t8TB/2vzSppY7FDAWC+oOLj/XvioFh/4STe/J7a33EFDcPlf/by4AWFi+rB6Icsyl/ij/45
cvD+ApEE+URVifBv/af/o5GD5myEp3+xdW6Ue9JVjEPgfBPUN6zNE/wvNvxCoLcODUe5ibO/1o/N
Cn3UM356xUn9EcKsb64YJezKs/flKPT3Ksl3zZgeFDysgY49XfcbMIxp3EfovXE4KaR4PBcCpiY9
58zRdmEvFlGrLyZ6PW2dkhgOR2skoD5u1ZAGPkAp+Anb/rRMjQyK7aEuXKc5DDg9mKHhTUHPoc13
lEzr41tWz1TVsA6qbecjrSRAnfUmckna39zRHIIaQJ0PEZs9dWj7xxZwYyiX+AF4zGuMaJQzs8Vn
xLw/nna2FievHiPBQHOqu0VL7ZAObGwlq62/AY9L8S5w5tcbyvvWzmDxsYHTMYn5VY65dZt63TgW
9HwiqZR/ysLxoriZunuVi8QfUCgfwDQ57a0aJ7xa5Ec9M7qo5IveclTyc+VO4oGBlHYsoQIG8AjH
XxnXLybL8aydrJj5d6RZlvVoQrZj+GM9yGzCSm9/kFHWvvFcOIz487mcQqqHVBTsakzCpjPjO1ef
pcZXNddL06/GBWBVVUdTktsUVMbunybVLHoZDXKPVu+49LvLMnmv3Q7qI76T7j4RuvNaNDHWqiEj
S1Q3BV4U3orUJ6uxEEYl99ORxm3uKWmsLlnr/PH6gkl4zK+QhbufluMCKGs/L5W90HLTE0bb24mT
4G3IK9fmmjhmeWBUkx0YXDjoXyXg+qbnpjv/7rokDpWuYXBfGh3j/7HQtedGTdTr2DoPlY1vpFw1
Yn52UQBQ4S5TY/mZFX53jbirM0z6NY5HxlbFjG9Mpyx75GgepiKTUdJn6y1u5dXUVQZCVEfNV8bn
9EU15XJaE+cFu60uTpluVvtaMw8jcxofH9yySyr9oyyQ/4BXBj3SGQK0noRcfTycqIkvVWvfrJYR
xrpzxMm63tiZ09Oy6lHC/2IkD5TnLn45VFfGWAjq6l0uEHAJ9Of98uY0+SVZyyhxszNJPzd0XDtK
UHsHYveEOrHfVsohXVDrculL10EKbq0WwaZBuBQ3Y3T2RYl5RsThXHbPzsaaxQuzn1WOdFyZrzMp
rt4+9sbjWD81VruX4xIk+pcw1mhemKIU6htmyu5xEMMtHmPGS82e5WjYtQYHtFg/F63JbC2+QHAP
55piIkyoOEL0qK/wcXure8iyPD4UHPzWtuFTVbyzS5cUmk6xI1x/LuQcuFgA9iMjs2CYFw1B3jiS
autOGNXWeyvl6zJsm32lTJyocQr5xGtzh3NgSah2VT8y4ZLqrBD2rD0JpaAZvCO9Vj5Fr8elz2+0
J3E4AqPerme89WGa/TFZVWC/cgk0svnX1Bo2V9HeL/Nmb9YOQipDoDh1fjkF8qfoSot1rvuIVZ1O
MrqAg1lkf+qiuC9y7OLc/7laqM2bbKZvjFPkfXkbj5zEzvMMn3gurlXTfQIu22vKTC+8of1eKjEn
qJyxEVLYPNBNVcVwlITKVE6pYZupG+qWo6ujklyCayqvm6OYSl0q9bpqJWCcy1jBvSHSM4PMBZd0
QQk6rasjE1TF2yWNQCgToaIuESPJJ/rsfzJF/V0t212X4/BDuWIeGOESx/iPK5thce4MyiPw4+7b
WNtHVVHjx7aMMx30p3KlVbTGmVh4IwlI1RsvVryI7frRHiZZO+gxQ3FMEqm9QI2jM6vs6jcFbR5h
ro0jBYnukbonhqCY2T9FS0LXxHZME2wfED7GJySRP9zaxitpmZctGsW8goR+5uKbdAfCdfl8nDY5
sRjVuzbLs1NqYLl0E3cIiBrKu1hfGLQVjFalG3SyfNaKCY0UqmUvwRxApb1r4iq/xRUtUAqGpIU3
o1b7V3wmO1N8wq0IrDR5crJFp4pN/XGxdSZ2fKq6+gA3cI+RjV2Fids5GRsZKaL5oj/v4orhC0Ml
7U8YPTbLzkOraV+N0qLXAbDE7D6i+Qh5qvOebQGKib+upowaQXanLAhwYjBFNlyYExaGXbIEMhxL
mRVjzZVfsQblveir06x6+Tf9t+4etuc3HcAY7DhWOokISstEhB8ZTqh49ePyupTZrcErDh8HGjfQ
30hgqI0bGUpGK5X5os0v6/reMaJrGL/S9PbWAtTcHrbOqV+9cbrjyFqSZM2jfsA2qLxnSrU3BIYR
7pWvjiv2ufJuk6fgUntxzPmZDmZuim1ThTwd/ophubY2d3/10Bbjzqzn45rYvAaYUIm/3Se9vJFq
Ome43ED5Vb8dByoV9IeLvqrHoWuPXFjCBVqa15i/uGa8wXg+0UF1QmB/qFOGjX1+Zh7FiVobAwPO
Nu0JV7uUR6yvQelcVgdL0KKc0MOfFQ9LkNMqV8erftbxqemcdKeR2MBKxYhvXMw/XPkiI7f2MRrq
IEI3x1NHz14Qz9YTus/b0v0pneIwlsnF7lleqN7gXoZZqNAOMm5tX3czpEITU0LKmMtkBphCjLMW
oBibKuN0/ZZEuaTGeTJIuZfFV6Nmx0Rakd7JMMdHPSwapgJu3t78kbluwBWLJsPZMiL6Fi5ePO6b
UgH6onbHggutAjw/Z3IAMdpPu9d0Ts4G3uYp3VObt5tnrA+6VsBrmORJhXvuIzA8jo13GNdtLIGd
Y6V8Gt/6Ny9rCNtxHxdYm7DVL8zsDBVEtPINQ+OI9L/jFxbwaJDfSY91ubAFuvuqXaKcHiYVJVxp
P9tU3Rs5JWosF4maNbx47TVWwSVX/aMOiWkjHtGffQSaEzilF8QAWzTSB/SCa5hTxMUl0Q+MvnwX
3Q+i6HWuujddW3ZDsxxMYe0suYZriqoCrCFUiz0+7WPiQBUrVhX2UNp6eyZMfLzclz0xhMDVWKLM
O4K0d4vqQebXkofBGX7Vk6GE5fS+lkOIf7A+wC13znOn5Pyg3nLqy28+yqPQ+Z0wbpuH8rIhEOYu
Dxmgnuwuxtc/imuL/xhpxHmwx7Jl+jflhNmti3QaUO2ZE3Wp/pjIeOaT6B4bDhhjP94rKdvhrIVW
Oh3bFVCAp0JJmrq9NluhjdNvMrqn2cC6WUPa550oMfNWhG9McG0wIMw3YBTV81iZVWRYnXf2FB4/
e1RVv54V65kw0ptWP3vrfO2l8VTXc8hMfjco/QOJlrOt63dOP/lTp3PSNL3QbLtTv2g+BeMPZqs/
kv3A7p19TKp73+NQU7w7fVLClBJFHYbBwO++MLu7cnKBL5njblX7720h35XQn1g5R6xsXhm0/a+m
0o/qSucKZ9KdkOBFVHZrL42j1jWxN5QhGsXOWV7hNMFINQsafy2s3e6pwK3hNtkBFnsaqU6mYeex
eNSlC3++jBRP/0ra31W6ZHuO6CmPkmlEpT68VEb5DiTjQy/m+GQ5RURWlyWAMQAmnVejqqLMs4/a
5uoEARDlrAuYV72AshN2jEzQ1uLEn701BsNYXA0YUpxKMGZmgVF2UWxMu05AJy8vpRFfzeQaZx+4
mXzXvBWi24+VcrS65r3DXVcWkGl0GShS/TASyEzkAHBD+CAlIqHWkUUQSq6V4jf0B9SlG/YxKXXW
mM/GNvY55CEkggfTUp6diVZseETSxldvWofZGMJE93h4qJEppU4puxLvs5pdIzcj7OE2KSsn3vcY
IBszxkn5kZcugTa3cnar+Wi4+DstslbMnd1d7Bg4eBbGLpZ2xOq5CWV3XOx2scX4QwCERqV6abBc
ZYtz8Lr6Jc0nPHAExBi0mdonhsH7Ba6YlnwVqg2IZzPHN/lp0FAh9U8LH/dQwRJpBaXtq8NuzeQu
Vxa0WJMZbV01xkcaa/G7mxDWFZWLP8KfdPqhWi6Qmb5RyNr2qZ2xt6Y1NRb8t2S5dLO0dn0mOTuA
ijgCNmHD7OA56CbnKgPj4UZEOxsmrnzLeJtYn9G2YxgPyvZI2mPUJdm9vhi/y5l50Jw1T9qMDFRP
6wlX8qvepI+ThZSaq+I73/ZSAn6KggFWm/bIHw/W0lM6K7NrPKjfXaOc2qzE6kZIyhJOmMftdwPg
fuER8mb3otv6lXIGxkUCsxTmGybtNQA1M6IE5C5hK73PPa55usacsxqb/Coh0ByWztI5lRatR2Sg
yAePSWxetlduuMpurDzjOEzCeip6vdt5YCpgmzniI4ZvDt59hf5i6t0dFqolYHS3fihJDw9lHBUc
35p7GVcF37sLnQXdV44MH+PJRp5YlTs4zAVaizLgTlQcYsChhsr+BweYHKlLqCZ8wcZA0rNVsFiv
LsIiIq69UikwkMROtBbdRiMZRxI+06V2V3O+nZp9RZip9g55PYMoxi6XWC+lWlI7u2Hb2r0CnI5s
c5IhJCHz0+0NCC3LOXesHL3v5TQSgAL+7UCribOrlxkTl25m0H3LWBt4BdUkokih1Ovtiq5YJCnh
slXAqpA11kZ+WXhdQXwmNQ16eEx9k4PF68A6ysRXEKsITATdw4rm3AV0KUxkdtYOWGYMpwf5GM88
8+RiM0IJDhuTxuLN4bQ/2HkmzavTyEIHHGhn4KIguvgdKs1haR3SAUPhUfzITtAh3Fccyeg0CsAm
8USL0qRGtppr50rJITNn8Pp8gvzhARfC6I9tWl2GZOWHp+lAPjA6KhY3mjqKz28UBlr2rqXzb322
TFwTzAothZujhzC3eFp2LBuuaaGpxMsLUntKMb3Ju9SKZTt2IsfZKAPdmbkuGxjhFadB30Js1b5c
tmVgVE6dy9WvHQvPwSFfhYrua2mNJi/KaFSJho+OX9QxrrBw3OXTrM4ImaRWabNY4VFB95md9lpA
AZiOhI3s+SkH46v9cHFLnZ+sgsXC6LfCAgmxfn4rs3XCTmKuB5X2koEz2DwBlXKzg478rj025kCE
iJVAO8cADliZsrlZ9lWfF/He6l3SU5PJyRriSbWtZ7JyL7ntupAIep1esnGe88mv+U8cCbykTKBL
23wW9pp3F7vDEkuKTIH8Mwph/a4tYytZ6L2eXhn8zhW9Ekt8pFokxdLVzKO1L5OYs97SW7nm14Pq
3OTsWhLAvaY8Ysk1firpDb91SM0PizZ3P6RS7LDAJxL26L37uVo68npj/S41wPj+LCx9PU7qgrw6
eEyr2UwWetGo8wELpa/NYwrA7DTmcfKQx3Gchm6z2szo56Td2dmsw/EraBxr0uyN+onujEy8PAwU
1USmihZIPTa2GuS1mPuDSDQCsrF3hEXtPcnech+bzK0vej9YD7iBUUIEDtRTy4i+jezS8l77KSfJ
Audsu27nYgoKuBe9bzcdACNyccvJLhF0+fQnkH8ys7x77k1WwOA5P3bkd/wG99AGqBLE32bnP9g7
k+a4lfSK/hVH79EBJOaFN1WouYrF4kxuEKQoYZ6nTPx6H6i77dcv7HZ4761EiTUAicz73Xuu7r1K
O+5/6a3HtT5hR1knICIfS0xcV+R9bdtkSpxg1XBeMM6JDgmc0Q97iMKoC4yWipVOtszJV4wExGPG
cvnmc2w+pkYVPYZ9y37EmroFlzKistlsxu+KRPhvHZ0OPKqTMPUhIkrC+2Ue7yBQzZu064wfdI3S
19uPRvGSZspGXow0PBV1XN2BTmt/GlF55Tqi7qav019a6pFAICM4VjvRE/BCX2qwaeEy13PaSzcl
6wub9qgeHrBEMPYwu8h6N6uO4V7u0K15pgLbeTVkzW4mwtqkanM0kHwMjm+zJcBTVQN0e7CcEuxZ
SYTkGa11wosy6aBNfEZYWcUoObauppOxXNFBuqt1k+iSOQz5dpBgIJHfIPWAA7xvDQ/u5WxWB3P+
iNuHiZqndeiZ+hnFU7mufMSLlhwb7sKj6czmNsFHS5sMjThBoRnJTyOb2eKQBlJHkbfRfRR51uNk
lhwQrLkjU5h0T1KPqUlDeu620WDLC9VJFsfW+mHOLHVn2E3IzWV6JxsW3J7Pu7+ZrDBsO9pyM8kn
M0MZEEgL+9z/7fmoNBxMdgckGSmS70KXpwza8KbxWoqiTQwdjVlwdU8lWRE7REnt74Ypvug5j1M7
3XFb5QGNhW+Nsh9bnZ1wtdOkf5KUjZdWvuuISWlsbVy89IWv9oMP9FqEbDvmcKOH83CevC5cVQnW
iNqienVxia48F6HZqNrxYlVTeLRaZXP4ycxvbAvaaxqZcbHVq8l5yXJWJ9PYjOKeiGTy5nTpScG4
/5JAgy6FkuaviY0D+QXyKZTfCNIDlVI/c8vM32EEW8dQaYEniSS2ZZhN3EXKbfdj7NX+oQdHkrIn
JIix4/os4sUQIN5yt0y/4fEB6s9m84c1UxTNoqwlhDis/JlyM+Pdqfz6DqeZGYE77DSg5o07MCuX
hzjOBvBOwGHBp/rjlUjmfJsYXiG3673zlbZWdgQsSEPUbOwGe9L3urSc79rI3XPMDonCLLHEL3sL
eWLqm6tZ5sXea2x9l8yay5nLnXelhufALG9SogsN4QkaDvmFPhZw/WT8ptrC2E0xcGDItRQBVdeI
RyBcWcCokDSJ5ESJf9BDc0tc/NjojE15kJPd95dbUiY4J+fmMk4FTheKFSmBj07IWSmZhsjZWDmO
vTFC2wWq5LxMs9zI0tzXQou/e5dEuVUBuqRSfIP/vt9XoWMF2WxbgdTcs4vBHAOMD0OV1saq78Z9
R5U1ewV8mAihMDXAH1ThMzXD6Q5TakrZNq4kWffOhjzyfO921Tsp+p/pKIO0wGEnGixUjDaPAxL8
WmCzg3saHce+eNFyDIFhY36CkxQbYPPa1oEaDa58B+wwPNQeEVmk9Gficv1dO4budcDsdkq0ot2i
ZW3UQLJD8zCgIey2V6e2H8cpomJBn+uKdTX8EjhsGEIEk93PO73S3psa5bKSkg51LmO/Htu1xlSo
H0x3A14iBTaHNVTs65L5rerHWxg5dImXfC5jXribwRtfJdVy3Mf2HaJN+sL2E3CdDY2A5X0Ha4qh
aES/Vgnt1zPTgHnQNsrjajuOlBYR1FT7yhztg04vAMDKgVu5bMd3RS0UW+sWsYLM+31uv9leteuG
9hgh6W7UcrgxHXUzMr/fjlF6Yrof7ftZmvQjZ/O80tveXcti8T/ktKx1lria7YI2SIh4U/IMJBIA
oF0GjpusvemHN082goe+5XgNg1JY40qhF05uZjzklKn1On5BEY1yoxnNhinMh8L3hMqGS9Ye+lcL
/5VORGIbkg2ljMie7mmP4vJgH7buNbyFeuhyBxry0Ml+n1tojgQVWibEXDFZLu8YJfSsdU66pQsh
PxdtVj/6oX7x/c44DBqRZUOdRSS/pXSPTd2cvNk9p3X64v+W+qb+kR28viqqIr/VMKC+Ie/S0hS3
dx2+p4+UwqErKCtQABJvAuvusLHzPD95BTHpUvBmpqGab47Ivvrf3EDutJipYrCQ4HEzZhHznOiu
aONnC/FeT6sC3V6wsx8OAEUhVGY3RoP7wnP3cZzSZe9BqmUbj22z2Gddu4Hxci3tnuBZ+taPs3tT
DWmDVpW3tGvszwq67wNdr/nMhInLVmZ6fvJ7sqMrKawnyUlgneeU4024glunKrcmkOINLiN3B5mr
P0+ueRSIeOtRn+66sBtefD+LryGUD0y7yYNRzkhuPajFoZawx0eF29n3PpuGcSK0WSUu02Sg6nRj
eNArC0FsaRnUP9QMs6M0ohXWaoEQOO0mMzK21WA+4WklJxzJ9jiURf8lU+WyGc1qLgqwNQmBjnI+
Q+x60DrjS5jRLmdJ9BAB+UaPZk9c23/MSqY1UQJsZxIHFWonvGEHUbI/96uPWkHELMfTpBU9G3HK
76ya2sFuRk6s6xxJnYXdz2WGNq7/MEdIsTnvJiW0S1HAQ02qmGD8NccMojAcYG7VnB2nJbV3Yj3e
jiJ/UYiPI87e56HwjwNCXpmReR2K37IgN4KMRfciQQS9ykIj8sO0BZ81TW2TEluDRuKT2zbvaRSf
ABcyJGCyjXO5l8PWpatpw3M5Wev69OZ27mtXVI8cZ/Nn3g6ZEntq1rV3IPi6yiwUYxnVAVH7s2kf
ia2esCXH99OgJxDZ7WuafNM8lmLa69BlKNvbuniSJQfC92QU8qttpX0dk6n/TqJpIPGI1zGQcliU
9KTxQyJjLoPpSltIunCV/BvZjp5tsCf9l4gjiHZiMk6GQ3nlexXZ9ifUhuQt51U6/NByP3m1DqWS
fVvb4VwRTVAXWIICUaoe2yqlrYRzcPfYYkJ1DrvxShLAC7w61i8GNSBz0LoMoizYxT9cTD5ocE7x
k81oxPwwHde9m5M/o9I4ik6RydASMfgnLvdVxz4o6atpR3qeZjR6Nd/NAev2JbRMhbjZpa3G4FAa
67zq1d/ohP8P9fqLcKBq/c+Bk4/P4uuf8ya//8HfoV7mXznAeLZncd72dWhd/7B/CLHgvkzMIT4O
DM82MIb83f2heX8VXFgmf88P2Ia7cNj+bv/QDO+vuusIQ2fi6LtiKdn6P0RODGIs/+T/sB1vya3Y
JoNWjCWQLP+EFe3RXAaNqQebH8CagW2mY3z06V6FjYEdjZhh7Nks80Cr9W9h1GOFJ2IoiTNj2EYa
TkiRfUszVf0OeFDUHGmJ0rnG+jHxftqg2hO6/4qoiO961HYLqkxGjC3xQ6/LgyzymQ2lqWN8CF9S
NlrYWs9WMgU9TkZF6TfchGZ08LWS2VUYYt2/RMAP2sCCdT9AMppwTpal2s7aoMB9RVQRztTWEolc
tyI1WiZevaQxOiKo0Z7YMbB5q42pI8xeRHQh3MJFN0Ts1JD38PE6kbcZqmpgGwCtJds5s26vDLOJ
PqqFlVMJx78k/Rg/zZoxnqBfINe3Xr+GLi/faH2uj8ovPV5YNzy21GzAEqje8YwzYh7K79zNGZwq
Yzrh+SIUoizCrAQiPt1lzwpyYD6EfpHvk2ZqdzYVrRddH67a4onLxUDQj6P12vDjbpPF0tqX0I9I
rWdlkOjmu+qTEeoZ3ZZl0bn3otBDNG7mvliXg1Bvhj3UJ3ujYvOVxXc8gTMdj7Gll7+YM/VHJoTm
rvRa/LczfeMYcTkphVUepHbW7eueMvO0CqemWXNM42hKvnjQe1y5DONJB/tqZrEG7ztlz/bQGnKr
qlZgiw0VfUg3Ejt2+J64RtaeBj/jlNTBoCNvsZB9PK3weP8KZr8GDLgdDG1cmp1KS+fZH43XdEyo
Ykijk4VXCqN7BgjlzlbVfdnQAbzxnIFoHrxpVJtqYJdFaCsTxD2wEXAObYTzTF4jJmXYP2XO4j5O
MWHrHss0fa2K+UPLmZ+cxips2bgx5+45qFPkwHJtoZdyuPT8hyTBP7J1NH+4dKk2BjIU021mo47B
YPQa8zGOW4HKYA/j+whG39qbdZ+ExzmltOzSIXAnR771zD1zNvriwapbB43Md3a0a52Y/WS2H1Tc
Do+VUy7IMyUntgIRUsY+ZBq8z73yJvBSgOKo+58zWI4DyW7rJVtO22mtjHsKhJjRqHLvm8zu1n5p
FKfC0zx6IVvI53ZlljCCpoSpWkQ5I4d/pmw/Os78MHqymB0vk5OdMbkpWWIsi1gOc9UukiIG1IMX
qlrck871+lViiHG5GeazNUYPJiaFZpjznZX2P80OOsSISLkSVWO+avx31VvnzU11qrssdQONqfZR
Uyosv6KGvScRWqueAldZuRNIepubU+46VLMkbq4Reu7tKf1B7CXz1/rg3mlVhercTqMtqtUwTCUg
7DHGAmRbHyq1UZ4r5S7O70M2dvWZVQqeSDF3fKeMwBga11GTdAfsevarhSuIBlYquqAs6F8jiR2y
2tPYAlzplSm/WRBqgqmzm/OE7luesmlueYt9SsIsiUYxMZCaaWM+Jn7CuU2G3RzEkIXarzGnYWAV
4tRpNpRdUG5MPoUZkwOlDCgENfX+XsNIl27aVsNYUTM/Jjptn3vgxTfuYLmxaY++EE4adnWUsAEn
2gEUDaLtrncov3JH6mE5s39jNWAWjsiz7hoQXmRJkDXHaX5G7bgCjumgiNYd+wJjhmOYo0i66lSx
8m8FOJ+Tl/Ym8P3YOlpNov3waIFn9Ywq7Fq2Qx+BYQ2q2aLpWsDtm86GcD/8zKLMDwxqHj6avnzt
tNHeJoWrjnlTVduGPoGTQdOPIljDONYmh2DaYIW05MI2HJr5VJLtNSbrFds9zVcqmY9Ogqwx/QbA
j5WMyN1YY3am12amy3To9nkJsyup4gcW3fDse3O9brDIMd1jFVm3Hp4rHHjOwabeYNXXzvxBrUS1
1XR3/rA4wrGShWF6hlGUHwCuZjevtcojxrkrA8BfsilwkFE86x0dMPrnom/m4ySHfluFtnjIZm94
axx2Vyy33iHJxujojXUIgw2Igs2C2CBsWlBaVTddE54z7aaeDPgHpbA/qQfw301V+htfJNM9E570
pnBUWR4hEJc5+F7mSblHW9fOtUbOvIaMz7nI4UNESu14Ja5zlmN/SpLcvXOn7qkMC7z/ZuN31saa
7V9eLB9sVswDoti4I9p0BjwUDOHIZ1FBxarFZ20MWJi7e60gQ40Jf1s0pf4okNrwxtwK2Zwi0uOu
20l83Wo64VSEqVHXQAnMfp+2xJeYe2GUzzEk6QkTOEGr68DXtm0t9QDNGAd65gStxZkt1t2DZczd
hs/fegFByH819TVRAMvfxYkbXWTo6Vse/YvIk4dHwhz9OrK06MsyhuE4z7PYQe7Kgnh0q4uB1cKt
CihOYKlIDqofiDjTzWM82ibxU9spsk2auNr1QseoiO6w3cdU8rsYIYpnzPTDr2qsblkNGYa496o3
P7oW93saA+Osl9AsrBfpBRLuUdRMwQjLNIHB4QpOEz0sUQiT0YXsJgPONiV41Zz9lPZcb043ehsZ
iKzVC3v6fQz02e4ocqYFID0ykjulja8O8nd1Q9KVaieq+TlFzcb0RK89zJR7Z/J4L3LrV6YOr8zB
v9m2745JNiyVoxPYPbW9q1nRa5E4cca6ZOkPcRb6TxlhJMxcsDdyrYlevIas5dq0OjXTVsKkeFWO
hH6CmiEMeZY6ITM5J6OGeprHeDLaziHaYs7XmgkDpIcCAIvTmgETMCy2AwS6VZm28Q8ap/JD0xuY
pi5GZg4r4ok11hYzz9dxobJt4hsGi3Wmn2Kwma/eBJOAmWZIJgGnxWpu3CJxdtxB9dagKv1AwzxS
azoU124eYlxjVj0chQ8ysi0FpUMtrvaAShbYpbh5b1rJ6sIRZ5oNon9E1XZwdOXnqJRXLBNjjd3k
nBqiWaeqpPKGqZ+JN1GM7uuIHuVvsDYTY0rGLrrXRd9fZ2C2e07U5nXAj8+4KCJxt5oUVX8rRJIU
w9niTLByt8IraMz3fqqsOwJ6EhuImcHDzxpUwwx72sCXLgqAT5RnqaALc2vTT+Ae6qjXL2SIzVVe
pG0wWePwQgFGfpsURjFEgSvhXHgwJtfuzJZ/B5tNIYXb7UXZw0NCPXtDk9vNYx++psz7yj5Qnq2h
offSjBggSUxCW1qPHqOOOSIZ7BpeWPvCIL4NsJefhT4zYLIon8cDTPhmcqMruxbivm4J+0afGOEq
vIUVom2CLoJR9WfkaJ+5a8TH2B2J57gJA0wI4U46fdpM5wO7wzox6XN/kFWDBit4cK4mOZVPfK3j
OzD37qxF/g8J0XaLVy7bV539Wmtde8c5yDxMJKNgdZePhs6F6ipXYVCrUX6sitUVxwT24dUMexrD
6xyf6V5iQA2yNd2TaDbv2yafHyd7zo5mbJpQL7xLbij6Mzty6h5lXZvGTOPnQsblq48W9WClRh2M
wMC26C4LlETjuer339Ng3vCR12/Fone5BUYNsChrZ9KLGzUF9cagNOmHnwr/XJFDfWNGtYujim2f
01Rv1G3q66iMvAdsz496UhZvOAS/Naljz0rjtd+m6l3vxm1Kyds+jwrri55ukEIoYQ/9YLSbsg2j
r7p33a/KtIdrG1vWs4850lsZoZuySQntx3Li7oqcqn8c9Dk/aUjZqNGjP/yylaa2NsTkXcYQeqf1
Lo8z0Wk7RzTuhxLJcM0bDESRoy/hnqRBN7byJwXBFEtHJR/1kWlsMoidXlsG3g1GpcIT2ruVy/Kj
y5p4UykPdosc0utY6/66E1ZxzT2lvydFIcih5m2AVvwKf4niU3NksI76Wk3xYmOOMIflTnsY6K5f
13TBA/ScQxJv83zMdbfa0WaT7JoxkfhdB+GyGPlteKIGb9zV+I5u/tAHHEUGQHkthCGn0uf7DLmc
wciQHLVEy57nLF680A71LMDQ4jrrjkpnNKTq8BYrNMkq7o2AcCC7RLPFtiFluK8Y7o0J8pVOeiwd
0votaXXj1rfVEw7+5iTN6BLRY7fKnIHOKs6ae7P3smulmfaGeB1uLjPyP+0u5lbzhnfPkvF9YUQO
iE1DPBq0252JgBOPtUyy8UmEAT1Uz2HlH9HLiPMwgH9I2R1tI03HK27IPHBKegMkwMslSesnGB9D
9TSCOrA22WAgtXPatraGxYFP8Yz5Tku0PXa1yX1FYvWBYzqny9D1uzsICD/wSzM4Tk3wLLYXR6em
wsNV0jhzTJoO6w4RePzRuIMmpdUsHtZ8nxAAPWn2lEBCax5Gk8lzT35z40U2MoBW2HdZk0cXLyWI
HXG+4tFoLLarpoLEk/j7RiH0ecwPg0T03TbNavuhXLY+yYTz0BL1D3yFhxEwTpBkPo6jUKeXBbeJ
e5iYhiE3NvrWJFSaMslf0TBi7rJ+qjl71xWESIvOoBJHyNqW1k/q+oBMxeJ5jlvK8hpCbxmQ0S++
L/uo9b8Pyslbx6H/jcv5EFYY3d05p5KvsJwdPIYariAVagcQtvmmQChoyWuqSHISDJm7tD5CpKkD
NbNj6mn8UJpHKwPlzIyBaB3jm2j0vF1o03Qm9AchsNanupbcDbH3XCVjYOiVf6h972IqTLmywXsF
DJNPqvRvfmjjNhvGcENG/xOdhHkK4O6dAwDthFdiz7BmXqXNfNAjgLPFMgls+q674rpm9pOI9WzE
LpUqZX7CbV6rNfSDfMp/xKKM9nD0hsVG6ewFYsEHfUOowjkZW1nMO035J2b49aOGV+VrXB7MvQmN
SquzR2wq59xxsVHjP9pGlls8NS6VZLbdvXSDP10HHgH0843U6yT2p1drd5VR/iBjWH4SymkXBl/F
GJw2qH0V1c6ahg2bsGvWBaaAM+7WOKYxtbwSh012LuyTz9Rw7Dc5WfqO4M45Z8q3ZpFh3C5mpGoC
J1jLmbzvOX9/UAgEzM7q3xxLfnOJhNwWZnWtO6HtZDjp56SssHma0YbuoHQLrNL6hbFnenIQdcjU
QnkefGLLJI5aVK6QERtwkX2vmT/GIm/kyiu6JBCAxgjQjMXz0sXLuh2392lX9wdOa07AM1cL6oHp
Wl0Luq1BKBxzVBTciAo0kZ3324i2E/avKYlkw2UzikK1qn2jeW6AFq6x/1u4skAIC8vKj3UmOPzq
v2aJGZm++mhb6dwPQZ1q3WOt5m+wayjJCptDV+qgz7WCx6RHml5Woty0mi1XGCS6XaU3beCpUZ7E
7Ou7iPiWgZVgUu4rOyP241bR3dUVTomexMaZfEu1rsocpj4zXPejTDj7+nX8Syoe40vmKuhGpzz3
qYQCGPruueLNrb1abfTYfskJH68GjKurGnzvyh980uCJWeyyrpSfeW/Iu66p8r3NjDNoivkNGMUM
329wz8mcgrashPVTi0LwXYVm3fKBpr4Uh0JgRH1xqeLOCbBagnjoE/GYlDosJ0GGfdSXIx2UXqYy
HsfBhujBDqOKxZGaNd7liLGxPPfW1OAt4Xzh4RdUgqpwbg5NgS/TAJK9bhPxS+tmnPZ2+tgtiFkg
+ctEDvi8G5f4orPWoG0w/CXG1D+Vo+nsC+H2e0FQnD0/Y4rCb+8dQdPloATcYyexeQZ2BaxXP7zz
vV7go+9wfINHJek1ITQGmDh/s5CZuP7mqwLhvjHqq5jg+SVyXesjj+ZdkOMaovRv8kMqypQbjJ3E
vWQzoMdnAG+NqhgGEYRbw5qmLwd/QxtrHzzxNHyIk37ycLUdIjGZZLftqyqLQx176cmIJLntigxe
GLpsG1kflhSWB3vZmsqNl2GsSiWiEjlGY2c2nQwyHHsbBvwd0PPuuYrkC7ydkdFuIj6ivP3KK+cq
irANitmeXvre75ZrqzsII6E5TxdXOZPqyxzrJ/AhoihVDLGkdbJtrZFUG3Il160zNUfT5k3EnZYF
JtYMICE5QWpq4nZdJCcSA7+9t6AErJYWWdIdzJ+Dnic5AZhG0etpla38st0UdOvYdDHocULH4xns
j3xs4tK2txhYh/k+jNDlSfiEeonnWEQ8gLDC4MVxQhO3UZY2XYhsRqD3pXGxEWWYqhAj/TQt3ySO
Xw7QujQJODmF9wavvWIchZD7mhtT/ZSMXHMrrq9MHMyeVShwnQbhI/UlR0IvNnTJZNnsRh6YuRZx
rPSmZShV1Cx7nZ6bl5CT0AuXnnDuwZMalLn2aHY3J6NdjlkugA2AvOYSa+JF9OLWjzqn7rQxB0Lf
PsCcizm1IGwbo/E5O/q9EZ9qZZvjxjYgjwUj4pD5aGoJ+e9I5TAncX/rqxmmhjwXjj4AVABqee1T
V/0a6R7LEcB0shyyWyzLCRrzPSMAf+928DOcMnoq5iHdjsphv1ZcwsF9zo2QVgPA2EDP8vahjOxj
YwHPZ+TFt2r0m7HIGPlJ93vsjfmFK2J6RsPFD6FLBugONSSvRgcyIyMKvy40X247OQtrI7LCXuHg
qy9+2ulRSTsrtGH2517TB1o+pi8ybNr+JrqhPAmFTXjvM6oG4x6OJYDcqEw30Yjh5LFsp/pEaBqw
bod02cHNeM0G5nXgOerhMtXzHTxPY49dvFl3lHWQQp3hnJKNf5Hj+JpXxVPRYA9vAZU/DLQCPtSG
KtciVmdJ7AMDnFO+k5lhk9Hbj8woOR+wWsasTqLYNbCe7os+rg/gPF0kTwT0l7kL3YNZe/a2SZP2
TdCC+csMS6JfIkkVTCaHEFQVvuEwVbjJcKCaY2SQp4xtvKdh+stvBw2UAksHvCa76oyLJwlTrWw5
EQzFdcxaMte2+iwcVYh9kZCf3LAnb+y9OVhxtOPKx4+RJB12W0aHEvIevljIGlHdtOZJitRONo5t
hACLkqblJCFQ9jkmOxVCbmkJXi5M83TjJ6wMeFip59jiPwfOUg3VUD5llt1KdLUM4o1NHC0rsNQH
faPmudnDoio79keRO01nEvefzIRCPNYL0wRKbLzGdDVv5mF+lXF1jzx9BNeE3S02XVBhVbs3ZtTa
Qk+9QwlliWM7Xqx5UvoRxlViLdEmtp82nFGM2fbWjJCybZY9DHPZvB4i7wJhOr1j8AHYNnbfo7a9
5hh21s0oi52gHXub5Z2z1yupXVt7qCizrOCmpx6OcJZ5oEwORLFDWNfYR+quECeKOuoPvFzuW4T5
5twYFsyS2Zw+4saLjxKZFEN7jDJrM5s498WM02XwPfxQMjoOsVkM26nGF8r3k3R45wWP/RoGpxbk
XDLQlCyz2FBeIKhyBuWzuCgfSJB/zJjbHxkOnAvDOEwqroetLePp18y8e8cguuaOyGFXgXfDfOaE
MFD7zmXkTbsBD9L6OlLCTDGDR3VojVq1JZxhoslbSyxMIPu8zp1PbworVL+W7HPfMXz+hPAUrfK2
d861Sc6OqwnzDmQYRENRXcjF9l9j7V37yfODdMCGxVbdJ2dA/w1dnszzo0Lc4sq8c3yMQG2vdt6Y
3DWMm9ra8U+GE0JusvS0ufreGF0sJgRU7PjTugUoBQkjqim+oe1mU/ZkizWe1U+aG94x8eDpyKn6
RmYU0ChC4AMukIvTJNtxto8Un+xavMMFs83yvdGqBgHa/bRrtGrLYtIU+2n0YKjY2SMHxLfchTDj
j5bYOVKg4Ma8aB9nkhJ+9lXP2Fr98bOs8aFhuN5j0QQ4hywQ9tGtwKH4g/W2eCWwPHE3NjDrdXW1
tA6cv9t7xVpDKghaM0NJMnVj2g91az/SeUY6RQ8L8uKTYe7NVJL5njPxhDL7c3Ki5wIO9B3Hxehs
4xvcE6ieA+XN/covfBAVLn7Mmu8QPjmbhpyJHPaNwjs0knlTi+cUUjVRtnAkz1X1pnY3GBQ8G0Zd
nKTWTHBZWJ+5oT3tMfeq5nEcs4ekYDcbVsR+PIacq9jIjECrcStHUPxXBqH1A22ir2VqwsRTHvEX
jEuXQhOcBkMg18LqvqIWcLMxRHfu8qG2RutuOMmlgV6YKkjY1mGWeGsxrOxhwbGPS4mcZPj2MlrN
OS5Pn/CqqZnR2MIHKqYX1WEJOQFaKy7ECp3AipwfpUuZCttj/Yk8iVgYYRfHJng0k2I4mFG45Q0i
STvpb7nsrtQz9ONSbeCpaR8utaqrmkXriLm7IMUAODBosjh+GoEBdieqbseWmgz2S9HKBqh9KlD8
w48Wt529AXkfGqesx2I5joZ11FKTcOg0RRKbqXkijscZxAd5usbm6cCaoRzomeFHnK4znxPxPlNT
1QccDePmK3R15yQgF/ZPvx0K/2/W+ItJj97/7NVYtUP5M/ljAdvy83+zahiG/VeTVdd0dNM2bFif
/7BqGIaF58L26F2F9Gp4Ln/zd6sGnA4KAflj3PwuDgrH+E+nBv8G9wauD8PD3r5YPP5PRg08J3/E
dPiGqZtkBHCrUXEIL+5PmI651vTYMqYC8V46AASeNRIclJZg/3F89TJZHrJOCsvrUOtFdnCHkcro
mT4XP/34w0d2z1YLWPu/lUNxjxTdd//+l6V58G9/utBX4Zgsr8TH0emYtnBZhvj7PwBDBjZHRRgm
nC9ovA5JFnNot5J322ee8a9/k/HfvWk+Q7bnGGIglfDB//FXNZizKJAfOLvq4WtM5FFIcZYheD6z
jY1tHYaS1oYpv9OMqF3PScU93ObpdhYi2RtD52/+9QvCd/Pnt07Zns/3ypBWx5b1z6/H9bVK+bqe
IytNPtx3/23yIJC1NS0fzuQGRZVxRNGd53/9a5e3+adP/J9+7Z+wsJwWTUM1Kj9MTQUhhK6AxZ5q
0mbh/S8lw//Nd/vH3/RnM9DAMy/nEJxj+56+WGN3MI7RH2f3O0/+13elL1fKf70vrmIhlt7c3x8m
X+/SePjHrzds/Vbv7Co7aHmoo2CSnJssiO3kSliB7RdKUXeFb/wCw25TPhLRvRVbguY4700oQgqF
3HHbbimpJSaBFkDe49BPu7xfWH5FCUOtgmtulSJg5B+QUwDMp2vVA+Ne436AzLBiSvfF8OfazASV
qtSgRQvhuF8OWPSdx/H4nM1Ws+2c7jnVAEyQQZebIm6R+WxvWgGNeWeBGG8OeyfbBwbBw6kJpPDu
wpTQDmHv6gXnO9byYSzf0efv1JBWRziAT7qiVMBOx1dtxOynCAxziHs0ZkEuy4viSyV9CmGsXVeg
4iwMnSKywSbyXDJI/5E18fapwcyploXDsJ4bEWr+s4NCw7yXMUhVsCP0zfpkRfRRYebctCjZW3JY
3Yre4BX4YCw8BJq6pP+Jceu7MSRsxi4nOgqBsQUsO2jxOwbi7TwO2wpILMrsxE5FEk6tn/WpeDPK
zsLPQKxS31XdD6w5GmfJJGRWnFUHerfrINK7ei87f99VYs868Taq/ppkgmIITKut7VQ7T3GiCBdv
8aLmYvCxVmD28ZMnVA1M5nNkyB0XypcGJHOFvMQLyz+8aukSxMtPpIBpwgwlb6BCYQlj4fuNirM9
RG+0YzNU67hf2HWkq5b6XUp3rMe27Q0k5eaug4QKSMSmpD2jzhFfwb2wZ2wLFj9QOS/uEmDz1YAz
LPkP9s5st3EtzdKvUsh7JjbHTQJdfSFRs2XLQ9gK3xCyw+Y8bM7k09dHV6IqMxtV6Orrxjk4wIHD
DlnDHta/1rdy97XtHCydU0I5BxpTHuAkApi3owyONWc2W58nPV1NZFkgBXMlR9JxyBi4r5oxf2Ab
8d7SZPhlzwxKC81hmJHbmBI4IRQ9fHGC3cACx/1smpvRsR7DpB1XijhdoQ4AOj/HBNIX/qJ0esx0
sdEQKSIZESyG4ONrUXsEkwJvUVFeqAO4k4HwZ3d4CjTjkWL1atU18iFvGCeqiu6hjOx+D2fP0/PN
jPGZ4SmNmpCFxJjtAYq9OqF4SYLqyOq8NnvogarbjMmbW9SnhruGB8kR/3hk3GUG4u2Y7bJ+UxGw
ywgvtsWHsLBt9DWuofpsoJ5M2XuFyZYJAe5XbR/qzyELejlY+LaYlGv2YspajfI6AkpSXbkxVHDM
OwCwGRj+fuWOsG7t6m1keeV431V8/MLyEoNQ1lfCdo55Q5vn6Bva2SWz4UAPtdL7LivuqtRlsH0f
LhmJJ86NBxO3l5h90dZrMb6Hza4jW6XS7q5TDynNGiX9lrN6t93pZkW3irEeMOFuwBOVcCD902pi
k+mXUGcGga6EfZhZizAuxZIGZULkadXeoSshZFJTo9J9j7NEct5WeI6H0Y86f85xERscoyu67J4K
s6G2iZwMUU8s7QMmh5hoqtPeFzUOYU36Y01hUYqnF6eFQZ+A5l2jjsoHX5oMFoz6GKTuOn7j6fWa
8WlkCDKiFMcDwi/ZVcbRusd7BQQXFxw9yg7z9KwpvzTEySJ2HqTBCtDGMRYemgq5Oa4vachbuM+3
8OvX1GMSdfy0c+D83Lw7xo2z4bsEudw8ejD6fgE5bZzBI9DYbZbnEngwvlBiqTT2GS2fSuILijF4
x8fUU4R0k62ZG082GNU6fK4kcVwc0FjWdoNYCP3RVqmeVsseUQm7SXDN9XnTIQWgNBDWxE+eY7Ns
Vnps+GntrCtjOrnGLcZaGEd+gnmr8yicQ84hX//qANpzC4tJfPa7Jo1WOGJji7spx2IJoU9zapL3
MfcwdDax6ZDMmhq6UpyvlXbB3GFbzhMehNVALo2a8o0x006CJ92yb/Pw7ET2sqacC7KSjvWQGO86
vac5qYCGN36ZPgE0uvfq21A8QBdezeGnXbpbz8HCSllgQha8oOHbFpTIDgH4ofs263Z4N+2VTcqU
BRlPuloetrIzEBcdIfcgsT3frLM9uvRhcBq1LXVQBDW+dcKMECZt4nZV1hR+ErpXQCbOOgfEvTKj
aZv2/XnIibciNvjzpOvbMS9f8zr8Vnl7BtI+H+NseB6t0CNfy/2xzNL8WPX0uPYvE8wwLBUXZHIa
jHeaFbrLne1UCoDfrburBiTaXsu+gpkFKAGtxZ51wp32p+xrfU8p0aMBl6s2szu9URmBmXD33x+V
LAEa758OFR6mRwyO0mL7o3v8Hw8Vsd7YtJZ52r5Vmo/VUT1BoXI9vXhGhOzxzc6ntGsTn7EvHHxO
KAS5SleIk4cmvUOvyU8UCzM0b8fiwcUcvcrVAQ7eVm8a9sp+g2J2w8kPXaV0ouYPMwb6SBkhAWXp
XgE9mi9Kc97aIInIQYM0qv7AmN6WNEaOrH1ZQkgFGUMV2ngfZJQSMRM5W8nBgzv7rRuDvDhcOW88
O1L9nqsHGPKLqx9OSslDabh3W41m+OTB7zDA6XH4FpoeXHeA0JF3Ty/LutfFHWx8NGhSSNXsvc0F
zlYjZDtFmsAX+Ep5IbpJdyAkFnyUc8aWlfXP+Hfak1Vq6uIymsD/qDuXCKvTecJxtBY9991orpQv
onr6iKakBLFTbjHynVsitYaJBQGbFIPCKb/SE2fwhnaTlWA1ycFirsoZ5IbL0hqiDIiBIEc3l8TN
nI1Oj9wlkNWvwWTmbU/1lK0TKQasPJRmrL1cssIb04OxVEHjbaZOD27phgEtNSBkpImWUORpu54W
M3FD2qOfkH23zwSgMVyAQYgtAPI/NWeDZi+qBFuJ0dADKabHstXfSoPqyq4Wx9qqtLNWz7xfXSSK
oCpxoXh/ZE1OXrMXQURVgEMNrmAJYe5dXsTlzhsmPINZZPkqKHFC11ro5yErMksIaxPB1UNZ9vu8
NOsHgKGVTwyf2Hf7mXiELnNuNLP9a5r1Y4Eh2DTIGU55/k5V+2sdtddQq6x1MxOudienYcbAxzo1
DAX3FiyMzqH1zFSa+rkBH+UEI/89MGycTN6o8wqMFZzmlkKrx8wbus82LfvnwvTerNzQsFyxUVbW
NfSwieVteElb/W60KWIosv42OwTaraZKTuOCW5R98DCHGN1zjiEzEDgjtXeCiiE/qjOMGHrIScSI
lK9Rtoe2+IajgROG2V/dJFPFexm4mKNmTEMhMfHUO+JQw5grWU/SjasxdUBga2ABG0txwORhbHzU
0hZkBTe8z7Rx2NEMmQ9fmWGena6InudKJ8dYM77zE94xwr4l4pjA6lLRJ/ogFd1w7166tqtuhWhv
9lhRmUigWyMr69hpuIc1QilR3sf8VhB/7Oa9GFgf1lNHp85gt+V9rXfjG7i4Y9sb8oJ62a0AnMx+
NffgXLtwrWWnVG3KogwZ9k6Hqi/iYxHckUXYjxlXBc06A2i4WqEGamuiIY6UIcZrox+U71rvRpvU
Zy5InJq6aaMFYbfBXA9S/GzRf7peNrTZozmBUwGDS9/gY8QH+4ArMAvKY+NVZ8disM1+yUBq45mn
nM++Z3/ryXaEwEFhhvVhdjttSKn7UW+9/lEy6sabr3ukpEWxAw21IRGEU/HFIss/p/pbZfqxiapf
Vs9QvNYANQ5efFG0SpeheWpmdTHq/KzLu6F6U/3JAS+ScoqwjJs7XASmL3DkW88uDGjGN3wcvLOw
nnefOLWxBlG6MyvtRfGBLXCKhS6jN8NMYdp8MNo5lhEkDz2CucDOSOGjUzn7ZkHKROAiIeKCFfBI
o8ZLE3lqbQUaLnErxg/0J2CQzLNrN3zlzcls8VXHYNhCBRaSlaunuXHBxZGj2yhnOHYZTXpAiXfL
mYpjtI/rZVVpB7Uk59t8salTP0jJ+N6yXong+wwUtsw7IBRgW1QMFyTjSsARNADONLW8SJYIvFJJ
ZZ0yNu+sf8mi+MN0v7rxLikY51CrkYFZjEGYRsl9PZ4hcjxrI6XKWCNwoOnahQydT/euex4bNlSg
RUvz5FeFc5MFcyDtPZj39c9ENPp/iG/BH+Hf/7WoiJ+Yv+s4jNqfbNF//t85hm7elN/tf/un6OC5
v+VfzT//oX/4yc3//vkyJeD+rb39w/8g18ctTIqvenr6arrs3x/F3/7k/+0X/+Xr56e8TNXXv/7l
k1lTu/y0MC6Lv9f/DAch7b8WDN/j/OP2MXz9H9/yH/Eu4bimJQlrecI1BALWv9N9DfuvbHiW8GyO
INLiCvkfmqGG0OgIFENAcIho0pZ/F+8iFmYtQSzYvjZfJjH2P1EN3UXO/LvTkO1ISUoMeCwzIEcY
rv5PipVyyVRD9BPQCRy721OeHLTFc1gVTE3O4zwn2i4CqAhaHir/VulmeULqrF/GggNvEyBjL+jg
LdEG6n6CeCgP3ihqSBxc9Iq2GjuqE/WnSbpvRG5OsjHGHS0Ow45myRVSOF4z11VACdhTT0UU9gAj
8ZB1nv2Js4cURNW8yHJwt103vhL/lOs6EJH2SIEBFb0kjNEoKmsqPk0BYhIogr6vna4C9wbhk4r0
ZI+U3j9XlsvKOZilezJKoqtGgCZRBDQNMoougZsBesiEjjfEqq6W3n50dnQCt4hlEnBa30G+BaoH
1qGrQBNYQX/iL71Ao92CyHmUFO9iKgVSG0fdSU4hi8M0pcxp58gI4m9zFNNSmsSYbtWUgQ6yCRso
jsWmPdYide5iZis3BeRm8ZeX61FYzwVxYuZ06bBr7ZDOJCZkmwKy9zbKxD6WiU6o3+7ktmbGvK0H
wjvDj8XSiOPtOPefudsOj1x7KPibqCkW9PjeAwTnILrE4gTp2VXaBL/4VMByrSouBbA7HEqEwdZk
UXOB214dcECNB11EzYNOImY1NtRoa+CEgLHibdbNNjwkWttxXgn1l94NinLFBtd+1gM5EuCl+nXO
e+vE8dB8xzin7XA55/uI5+/gYuLkBYyhZDmxwWmhaovKb63AWXkBLWzo7XcdHj9upfk8sqjWzAYj
mlpZ56Y9Wb2KVZi1tGYsggHIhhT5MsRw9ty2bI5TIu3H3I20vaxq8F1w95iSVunJnRpGT61Ni2nW
8Rw6xggKp8nkZ0npMyeRnJS5O+XruQKUYxFbfEl6OYImYwaYOn3CRDItj1Fo1CcvgDbAkHCpAO6L
excqI7BKKwzgRrZeTg1yqm2puLbuBu4/JwfYRMO5ryEHnE029P46K2/TMPS7ydYEDoCZ+bkxM+Mx
lUv7rJkwmBu82lpnXkCauW7nA+engfe1Sx4bPzP1PzEjOvpEV6bWm59Rr30wQN3JYmLXTJpBe/Uy
vQAV6I072oO9W1k06pdmRUhcOgEAhIfUb+x0fLT00t5Sjy3Yt9rmM5wBaooEJmSd0t9o1/FbkVty
Zxd2tyqF26wF7scVMJvobkAYpDg2N/HvzPrG80x0y1BomxGXV7sSoonw7piR/FaEA3eeV1gn2pYe
QSuhokLofyzscUcbxUPdRdxg83LfcJa+H2vnWLV5fQc6YN8OqniWs1HhZ47upe08J15xw21AdEnh
BXSWGxuxJZ6wHnszbdVzibeb481sh0BpEqveRUjkePHM9FnXPFmuzFi/d2v9KuGRkPLnTGQWotsb
NSRnmd9SjPBboyj1+zFb6pC0+dPksvUx9JQKEqwoy3JHqI4ibCKjbhA+RPP8K/eaXQDEIO+m22CE
V7S+XwEW0gaD3tZtsT3KEogBMqEjxc526m/mRyEXZPuqZ/0nhcfoGWqgRDsL8ceoBxeL/jvnQioz
50wSAxijL3TFJy+S94zXicKN2lsZ69uZHjBKDyO/ceIT6bODE2lXWn8IelratIljjnch/nV8DxUl
N+uyii5kVI5mJbVtUYij1tFbbcExdlwbUbRvMIBWWy0Ok42aqHFrpGSCX1nPcLKaXZZMLI1Sn+OX
Udn2d2WpbKvJ8Nm0ghL/B4JLxvMXDRhAqsK7D1sowhMVwLhtCV1OknC7pXNP4rYx4uFwN27+xzLT
amuqmGIXJzq7ExWWgeZlx8kpjWNuGfdeiH280ly6RyvOeXVm3wGhmVftnHFbGr8gxuxsDYncsSIs
QeoYY9ICJahV+F+iT7Cwx1mFL25f7B2BjSWyKJ1wg7NZ4pKMBvaUtpZfQYCnCz7gIyUkL3nmAWvG
74s1zLh2Gp+nLk4euMg3+zEinCQZ9w9UFwkPpDB6wzeFSxyY09bZRti+ViVo2SRm90wc8BeSH7Cd
FRUVjlnuZEw9XDi3+OmsucKLgrCn+kKAg5cngj098uD8S+SyWtV0rrLbFkBuGMs9c/HuSIbM712j
ozkkbgYVtcmePI0Xzaz53qWGdMSG0rY7nbj2p1t74yqugVbg9Kj/zE0/+7Bq2p1naGpXUmwh/bAf
ouQ0SNV6sFDR3qt5bjHhWa03bBn2BfcQafAZBQsQcq2wFn90BLmfK8V/kUwKSpDcqKNrCnYWCBPp
PHZRUG60zsMb0kbcojEXIROIAiYUJSVeo/oNmPyFRZiSqYsxMM7Qq1PPiklsYj7lxbbvE1ftDIKd
O61Q85oUT0pTANYAvR3HmwIRSGNrawpyVjWNyGGjaOVySKOOR4DytMr1cdOPL/RXJd4x5i6mNkbu
IMGsnBGH82VMYqJK6UxPFvUC8DvybVLQ7hoH8T6kei3uypvdRRuFhZ0IEuQKkilV+lsoQtpRT0cZ
Bu23MenaA0/MhaHVWnL59kpaQyNbbYYfNhBAUArVaDCrWbfZARDFe4FvSj+JbPqo+unOwZ3nB6N4
rBJcw1HlXNAKB6QddlYq3xYot+J3pL+tDNL82xUw0WXJ3cZZirF5CQUXwdkb/W5CSFb0WycO2SFK
tF3yQT9VqhvMnEybCuMFqDOfTQf9eDWX2dYetI+pHJMHp2xqxmrmtSROh5rrhWsaebjKmtAUp9L5
FavpTCCvXUp0cHxJQMiZhk01EHkFBZx3qUVufzWk0+wH9tQf8JCamMtEL7mEB5OfWuFwTrUwOumU
G4DuqtMdQS2+2hS/qUvCLCgHcAIMfeKYlCT9kCVJyHurzjLfpW7qdcA7fIL+0z730n6XkVJbVbja
3dS36JQp8jAPRfCW1PKhP3AMc96TRpcbL7EYb831gDE68rZ6DQ8Ik7beur7ljG/pFHA9HdJwU4cK
e9nUws91rjYe6Y0Ip+QF2dZY1yUsdjdivoTQyCZoq/ijU0F8nHI1pWtH4qZSad3fFKEuCmeoVmkx
tbCxVYuJBC8+Adce7qW3srHl4OecaafrywUqQOUZXezJD2zAGMYU8gAMRk096orTNH3UP4ACy6pm
VNV2AReY6ExQDBAy6bNO8TnBNzDTcnS3w0jwbmuE3TWc4qljIKQBRsgj0vRn2u4AJvQAH8KDXDgK
4gepQAaiqbe5mOPsooWTqb83phgPyvZM8nN1LqX7axRaysSnJQ5/r1dCwG8YrUl+VUU4wHUgdsVQ
yMvk0O5wag1/yjaUgKDzec6me8DATXl1FlbEqIdLfxFoKy0HUt0nS/BibqOjZiDV+eaPr0VbLC7F
j9ulat1u8IEYAwSYfxwxRFfm+Fe1GGUqpxvXqcZKhgsWtOE+WMZms2isY7aYbUjU4Ltpfjw4ABXx
48Bpdk4xGUEu/9mPZ2f48e9Aoo1emrhqfIsL5KbBBd3BGyOKdKQeVUdCM916b0SajZ0693J+VxgW
bPhlwWBr5q+4uXKi03qdTx1aFr7PdLjT54pyzKrPA+PedqaeO4mh1f3BxML1Qv7Z/qCxLmSY5egu
IHa0tW5jkjWE8znTWLfkG2aStY5F6vWS9HByDiSAltDguHgL26hAnJqo1KJywiU3hz2fQoqpiyvj
OoSNhmW+dmhRHwqiX74J+QDD7QDxpdrDHRq1J8qHiYOQ8XWbpyJ2lPemS4BKXO+mWGzB42ntjk+X
AHXjdAN9zyouWwh7bGrQUxGPNb/oa6XtirIs6PPL2tA5Sz0nNojQGGUb8kgtNScafIVVxppR/zF7
hvGljLRBsiWN9l1KvzM7XuCFrxYh91vrsvDCAA7qX26cTbnPppAP+6AOnkSrQ8mcJxmPZ9J+zZ5q
wVn/45q92+wwDYseYpa+sE8pn+mm09wn5b3Wsv3t+HCh75SkG3Acu1qys6La7V+1phWg1pNxLC5C
DTAKivyn+TSJOQy0FW5ITHmLf59OFCI6V7DMzlMs0vxAmttet8tuUzeMB4qoj9d1P6YktxI0bdqe
9o25XOwMozu4sykuUon0AnQBF/Hg8bpSk0l6tRWG+u0NgX5hsG/9DiJyisnSaap3gpxVVAQRhToo
3h3y3HXoneRBj6Fgr0WrodHDdep9F1MkIINpFDcvc6zJF64wV00lW3JYnMLfuOu1ml+rUTZHBg9S
AO+eupMaYROHBrMiIk2tsXaUHgBcpsfMO/bAgzO/cvr0xQGD2aaGc45Lr96qQIcr4Fr3s8GAml7J
P0XYnck/DKskSh6b0FqTMaiSYy7puuAWS30uFMnvSSWNTx4h9bYT7tX1YDo0oClrxBRnUOPLSLy7
aRZFPT/izP/3tf3FkFh1/mud6rns2uhfnrs/t39Ut5bv+ptUZf/VWyBEgIWkTZ+1958kIvOvFv40
3bMhtpM1N7Hp/M3ephuoWA6tVbpuAgGxHX5cs/xV//oXvsl1Ka7i/YZlTvLP/0SoWvSof1CqpGHw
GCxEMdfV8bjpCF//YAYqdJdo+Ni9unWsbXjAE0w6AwybIPD7wIkTG9LgYaOszZyeWAg1ytxOTstC
G7M7HfSstPM7jSQjlDMyv/nn2Alu24ss7I135lS7j6LrbVhokc0hdmBBM4KmZgKiFziIwP1m7rOg
4Qo+dW/Aubbt/hIk+l2hheKttvsmPXuNiZGorFxIqVhAwsXB0jaCXigJUii/b2McJL87iSUQxkwx
xF27zmd8thWgLykwNXAdlvGhIYraWHutT0d/HqQ9/i4580KFK8aM1ro9bfKGux6COFVXOADiLetL
OyZml+fDkzW4Q/g66MkI9Xd0vVnbRlT2ptsm0bNgXeeFla/poqZJlF2X24IXWbXTYN/oJXNa6pTS
ZiM9vOarYpYuZuKEVTkwc8IeNRTCF70eu5eGFe2lB60EIt8d91NuufRDw3tbSauiqLk2umd37HDB
sW+dXLsoH4Amp1Tj9pncGcwTSXFPZXbPKEQ7kuCoXim2sa5ZWoSPuaRtwq81L4j21qzbA7QHDP1+
MEzQ52Tet8Emlz9xJ3vJl6+BVSywglxwktCrsj9rlcIMxNOc1r5dxTksPfq1m5VFUd8OEnG5dzXu
BYPFeo+HhqYKoqoWmCc91kmu4lXAXpLDbJAMvDl8duc4V84l1UZc8oMcsueA9NwG4x20a6PK06tG
t+R2IOhzcHWlNSsXpEu6Smcd0JBTls07kcrA5zRtvHfUdJ/oIRZsjV60CeIsPbic4jvheOeW6dze
8Dr7UJpwkQjn619kO9Qjz7O1DceecUTbASEQg2khgvGyXRAx6WIRNHUTfqDt2zcJAe56OeHvTENm
x2gBx9ER5ZW0OWjNOPS+yYNo676tys9Igf4f06HaTAMv0BB2ic8jnE4Dqqlv21a5lbYR7YqZTRHM
k7mL5DzukWARNLsMvwppD+uSTwxVweIxzMn69q4aOsUkI+vvI8+iH4oOz+dGhT23s1iCe4L453k2
/naOw/2Gdify6rg8qHTlwjHkk7UXXYpDySSJCuBh9qkGHUH+UFjmRYIkbgFqdtW7XLHykr7SFuS0
LxrG6M3AONcoZP6hyCs8VG6R+pzsUTz7MKrXOu/KdWO5qGvzkHMwjULpHBVOsgvd4TVo7aDY0a3m
rQkwE9Rul94OIkFzUM4PrdG+4gG015EeHBIbFhDW0s3s6p80C8EhMGAIM/HemVwd/xhp+jUpLdoX
GmVYVWi3EBn6u7DKTrByiC5CcRq0UmzaqSDRH5M8aWx2+q73CgZ37m5oC2PrpZjogtImvlqmxhE2
jANZoGgGnxHuwP0x4Bnw+K55iNeTNpJCTLJTYsz7uJPfWAyJdoSJgJxACWqmW9VeGZY/gJ146jpd
Zy1Nvl0UHSMUFyAT4JFIDpy48lfgvfh6XteLbu11FMkmxm6mPQ3OaUoBn/3iFV2AQ2YOmNj3zWPr
9WjI2A5xc8XFLz5dBCeomtVVcy5Tbamsyx9Fi5oRmQxuAzXfNBfaakBHn88QBfTl8Eb/FbBM58UJ
ooNMIaoy7+fj6y0ZKlMfj+g1jND6aNpQqdZtklD9aWR+gbhrwCyi9cKojUs8V93eNn5KM1z4PUG2
dSXyoO1Shus0uBxKWOrhRBVPXtAUl2rn2rA+y9r27bghFFaM2jZMetrQjPIQWaSAwpzZvbB/BZAt
V1Zcfw5D+xVOTXkCA8snnTuOh6NAGwiEzPlZALFfRYMER1xXTN45FG4CrIGha585cPp6b4s1+fRP
LBsPZHEusD7eGXMcBYEXf+x5x1X0d88a3gGSMHEL9SdwyANhal5qc+r9SAGU2fyxYGTHzKarkTaa
yQvBuhQtnSUQNnOhXfqwfTZbaFDkRoZTyql9BUahw/5XoHxSN9Ni4MGq4q1pFsYjLouXhlfnkE8R
dU1Rtm7t9Jc+k1hO5pBJKHk8FXMfbudQY3QQAkN2ke6dRCvxeTHQAa3N7iYyRyP+kBTH3qlR6TKW
F2V0mGIKElIh5UUE217GymOXyGg+81hMc/aZ0JYPUqZ/EDsPGiMDs3cm0qEAWqgmhoVUG6+0ul14
MT6Q9qOVZjl7T1OwZE1j0zvxeai5kA5x8SeNnd8ZcaU0dp+NzmLO0ySet/aQKxEopiv2yQenrfjd
h/q3DZjhDZYEw/LRVnuVgErJvbbZFVk2vM3MDc4Di/29yXH7FWrtvHJ6jWNtPH6jJ9EjViljnTIA
XzdTtQXoZrCFUnZZzgPtrEmYvugW/kg+2ADYu/qFOre7omF7bwe92jpx6/LdyzXerrsDvz/UGNd2
122XHeHtbjsU/DVlbObaBCh9rj2iOTA5gNfpZbrVO1YW0M5cr4xgIXEExbtODcEGkNMxoeOcXsQY
o3BZHBpKXVA/HNgVU4qoi493mwT6FzMfZC1mAJOJU3jy5Hcv4jfYhtzQRaP4RQLcbU5v6C9F0fP5
7SU1VDp1u5nn3gH2herkgXTrScRvKuUGvh122j3IDKophEcRWtxBM1KXXjfGcwDn/wTllruh1C86
zQqbMe6T3yIW5lYfFKGmLM0ekpT+Qy56Ax074xvxf7QSF7xEw3oMAr0evG/0d1BNBWYgeI112Fw1
TBRr4UXqiX6FZ8+rOCzSpfy74Tl75rLNSjV1o/S7KE18PRsZzEtFLNCURnvpoi4Ckm+ZWr0ah4D7
Mmc0EsotwGeM/N5n05qYrWedFrIOLHRgxJ+Le/0Zuh5KSabuISTIy6wUy2AAZxqPNdtOpq0zJwvX
42SdMM1nhBPh/VbRrw51+thTwHCiEv2At+QQFyyHXVbRaMoo8Hk2q99ZkfTw53VqDAebehGlTyea
jtNtKp3hIKf6A+2GW6ymin0M4jUqqElunPKubPE2uMwb9VGxdAbFtk3KgkxR23Ei6F8xHXLifbaj
9H0CYeFXODAthFAA8DCntHNDB148e+5BRAD/tYrcbp/2Pq6/+4xZHOyVmT4xEp185okxY+wzIgSm
LLATYW2UMOLqm5+nz7u8neV47d3UwC+CDoikapUEn581QhvxFvNSrKMP56PTARsIpTiHdWXbf3Lu
FfYRMiI6K8e4Yfnp8xxQfySIgLMgGjV/vOZiLbBwoSM31hYkSXIKjHq8BbOU9OYwLCyJAswMD+e6
d6116piRsxlHZzgXOeTzFetrzHE6sfVUAhGbCurYNMYiY8pq3rjOh9PRmbNznDyW6RaqfDqkXNld
LJ3smliTYROaKrfPIqxVfigl73bpy7pmwGWBLGET1yrTbI371OJLvA9Y1DySbLkLJ8Uxp1AH1o6P
2trT0y6oEB+MpunuYSVJfd2khP0kS1JXOpw0ci+iTx1AnKip6qIM5Tw1HpQtYNpN47yEuW4BaePl
cr70wR4/curlz0kRF+Gmgh7MfjRlRt6/DOw14xaGR0LTlpst5vU4YLQbpGrHTjJeJ/z1N71VdfBW
W12/mSQkzYbO2nh2Q7+fOQi3jf6rs6DfmPN1tEYQw7AuO9F1+6gOidrKWh0VuRfLZhDoKHZFzj8V
nfHyaA6pCzqG6aYq2mtHafuqTtk3xgWWWjW9H9eljjVIvgEgRTWv7eF+7OdylxXpgjao3Y0wRLCb
UkmRJrYq9invTYIEiVLd3BDS+5qdtjlQH2OgT3dtvi91dSZ1C8lnpkLTVj2mmpoPoEVVUZrN5V7T
53CXePKVl/hCDpANK9qbraCRLnF+RWVkbfNguAEKOsExS1YsXoAUrCvp6Qqf0GLZgnPrGwnGr6xx
31Jc+MijuNWA2TNWn4981hjs1ikWbZNbS289om4dM1NdZy0/6XlzNWXy5GbznTKdi9XNsGVrYpAG
wpM7x68ZkQncxEFwLPsWVm6F5mvL/Ju+kcdE48gABQFW0kK0tGlfTrTKJsre/xrjrDv2MZWiQPyY
LTD4oG5gHRnTMirA3AcWbI3pJNlDHcr3FDl1PkEMoPKkMYxUEvjI2eTJezONbcYbF02xAfryLTI8
4F6ogZ4FjNgJl1Np19YLFK6jl4wroYVW6IW4FNAWDiS333tV3M1tymU2Dp5hBpGagRd+Gsz0ECeq
RqqLLnZVY5pyDDoFh+ZCiGDxTkF3qiLvKc7qrSfDyEccfK9b+xYJNe5Dk3vWMlrkHgS4x3QaLjzp
OUK59dOIMhrG+O9CsmNNArObmVLvk1HT8UgXPJt+WlFOUVMrHeXmh1eoJwuLtCnQX3lcxcbiOdsw
5sQRotnRAeYUuA5sBZDZxw9RTTdpYosrJFNoLZfGRs3GxsQLu0ry4D6Z673TOydyGyRhclnv5BDl
d1OJbdWNwOaSq6eKMu/fIs3A67HcG6MRacCbYu41roP3PAq/LS6FW3Ms30wDuHLHD69nGOm0kkSn
xKyJuKMwdzGmU5umiEzWFd2VghMCJHdTqO++Vww+y9LnAXorS2/+INFClKKaxJx4n1AAbnPq6G+J
Fl+7ilYcXG4nLwEmPjTM0zUsO3GUnHmNrmKh4IFac/2uduhd7Dt6WlQe7oZ6KEC0UBDAQ97YcPgx
K2pcgBJIRaNLM1dkGCsIzS0RFvrKBkzz+0lJ8CFxNKy0MaHttM6r/UDWH7Or/lDW3HKrOYv9wAqf
zF69NW3IdUPMzqojybXXK1AdsdWeLdMD5WUwqk1Sz8Y12P82QM8YEsbWYM7rioasdRGo7tExs2iT
QeDxOz0+Zt1ImySshr6fbxZrkl+GU7upoRtugiDjWiwzcsHTyGkndf6NvTNZkhyHsusXsY0jCC7l
s3uExzxkxoYWORGcZ4DE1+t4t2Sm3shMe+3KrKpyCHeCD/fde6578UkwTDWJXM2S6khXUXFtZA7t
daFCBUpfxRVMRfbTCXzKWypupdLptk0sKIzA2LAJIooh+SnqTRKuV90FB5nQOIqr4jYL4DyGOLVQ
tums6WOKH3FrpLp3HfOz6OdPBxUolaBPWCDScBbBbbFg+4U6Dpp/Ns6VCjj16LYKMwHdjRqm2e3y
50+ndMXry/f3MPhlQJxhXtmbZ4SlR59r6PirYHAOK+JTVH8SBGrPPE77Eu1gh32Scr/mEawS9OMM
2+5ApgKHKzsWwIbtn2gBY79WMBSKfyWz+jyj4xPhp8qPvUA4HeOacV52IFEbKMvdD9nWV9M5p9K0
d1SFvssoO6Xx9Bol5LAw9P4so/TVR4AntY+Qs2KHQOC2FVS/gvFxOZCbxyHa5XtEE2+nK5Feq6AG
+kR0IbNYhlJazPCxnW0IVR8eDoalQgDICswtY2C5PaXqESQWFcbj/NgvTOgs14mtJHcaC9wwYrNu
7Ksbgr6lbQUNYiFvZ66du54s3oAWFZ0IGs0xCXIjqigJFtSqjmk1tePjxExM0yIxMQGWhO8bAf8I
brreNQvHwDjKK/BN1IcxKGkYs9nZz70/NeFeIh3N3sIIbXBT/yfiLq6vCZyHhLDENrTFB6foTi4u
Zg3zR2mIcClssuOis8cwHX7rQeylN4Noqv640/K2TsLfsUIDZ+hT/O5xJ3ZCc4+xR1/y2P3kl804
guS2S/FqUz7J3YpePuDMv4OsO7KOvaia8hcph2PQUgNehGYPlGRX0GSBJQ5RxjPD9zyNJOhsfaer
4SsorbnDWvjYUmSKJbkKjwn2+ONC1C4OVgaq6FAPzXfSDG+yjO86X+3rnrskpds1bT39gRXZO9iA
+gCfqd44DS6Eue3pkmsegV7tk9H3uA5jMoynv91If4adoQjGIuNSpjGS5ffWa7El4S6YDNKFlg/+
pFm6xMX8gi1XD4aIyyqGY1tkfn1iVchINokxfgi6xdNveM2hjjZqdscTDzvwU8eulfvbkGyAmFba
9QTB0IyIjgXTmaI/sAPrlOwJsir9NFMIcmyiejqEXTgBMbAV8k7Y3zYfYnGVeXaoPh/OvXZjYIrc
FLpkv7TR8Ic+9xZXVdgJyLYyNE+lYQbbBcqWxNyqAJ/ZpbbUvN7jHq29L2jXv1AgQAyGpCGG92Vy
iZVk/KsR9klgWC8RF4cRPcDxUH+HJQ93fmj4nqdzP9SvwUIk0g2m5XEq4TifdRSn0YliAoSbUDb+
KyVxA7AD0xyZQ6P1GE3SBcLh9jBWiwk7IdMjQCcuZaa8E7Ith++MWCx1ZCy8h0MBBnM5gr9jSKBv
aqAVucqqbbnqt7abuAITTJoU6kNIOSLanXWvLlv356yFSnVC9Q5h1EamQjxtEPfRJMDCY/Q/TBOe
Srx0AWZGzKIY6Fu3i7dBIzz1iPFJAWknHJvRzDqOd9rvs/9s2QwHPNKU3e9LE07Zjo89bzYFFz88
oHPtYUXLZpzo69pn1MeNNGicpzqX5i6eEBxjXOkb0tYHp9G0cPc2KM5t5zVnuRQe4OGyTehj6ek/
gxk2ihqP3XrFOjBsej9yyj1LDmA5Mvad+mSynL7XqPGoLotn7OxTFEcz7ZTc2x/LZr7JWJJirSLn
q3hr/Zbp+xKN8osmy67aro1XBHvVKYXhAwMtXZfNFO+EDddtoi3N4N4wIPRwXfEf9exRoTstRUyO
UhGCoxL9yDpj2dTaqXfs7EvMB7bZpXSqPOVsoU9+IK8qGvnYPJ7Gi+evGtQJKcq5sCzudNZeCO1d
8ywtqR2z5H9t9T2kELKAnE8n2iejO9Yu7o5ync/e3B5HB76nLjG6VlQAHtKSw7qlwfYVN+ExKdvg
KOYSy08BGm9ulxTA5sw1F1MohUDrSQeYgtKMJPBc98+uMzbbJpHu3gvGcIePhhbEWBbEYZuZAzSb
WKrQajUTUbyhXf8Mjp0/vNFm+Cajwrl0ieHbNMTVc8VKc5sO7nAKzPiONDyeF5cO3O1tXUbftYaI
2wNYSQsnevWFN97V8Cb3Jh5u0kyjL2lo81Piw31xzMkfaBhgcwq61Jtf2kze+/N00cPs7gz5SaS5
DKNnnjJWBsuH0uHfwFfmYVIZIZ4gN9fK8T4Ama/7UC8F3X8UV7Jlo1++IN7bBn2zVZQE8+Njg9MN
/ZG6IrIXbF0S00DdX0y/n+H5bhHmUGsmTfCMNLjPbYB61yo55GXdvGDdm55n196JeY5J5zHAkBmj
OdOu/V50TnVsApOdWDuNHyMJokPmZ+qNfqkrWLff0qQHHNrmUqExHiDvEkSHavg7ZVuwJ9GIth7h
Nox1xKdOQcQeP3mAJUKv5wD057nWoANFE+ZPOKecHTyW6Qx96nOmCpEcYM7lNx/5+feps3HnjtdH
EXRbcdu7dcSpdzOWmq1DoxtWJod3uAJvusM9iBWiQjzL+dAfWKi5z3VPi8RQynmH3OQcyBqaY+jF
zh5v1mPNGUNbQgofqWzyu64kRj9P7FJKx6NIgFQft6AqpiAHKFWCt4O7M6yucdxn1chtxC5iG5WG
k0PW/XDpR04YndJXC7P2cR4JziWLYihAxZE4DQcxSHzgLORQciguYpXJ6OeCnvUrtZ1iC6re+tjl
V0H5U3XLVC+LK48Rm5ydx/2WNsEyoNwQ8hB7tKT+EwfNhwqWgunUUazN4he3n8PDQt8MkK/sqxcO
5L+yo0c99Luffl+ve/Dt7qFV6iMtiaQsrRfuipEFikpjnCRc/ch7Sy86mEJmT7TTVLhOouaN8Tx4
ayoj9lwWs3ctguelzH/D/IEtppv32ivf8eQ1p7ZqvihHz54DMkf3EArN7Q5tD1Xnz3dcWbxNOaX2
qlySPCWqImlgwA5JmZvNLajAPbfqXjQ9cDv6+IYddpASeIJZ00+bcWeFyBpfsBsMz80CAYvetvK7
8TmUW58et00srSYwU/ubaYnKI7aKrWcoqhButxxkX3rbkIZSBnmmDSKz2Xem1peqmhCRXCcCjh+l
h7Zo/9SVO993kEJLwwoiddL2iUavcpvl6rAgC9ShN3xkw1jvLMiiTRl3w5bq65ETpAFh1SgGJi+h
eg5OfiDEgmTDRSpuPbFPJ8ZWg1P4PIbePor1Y5Ut47M3JPe668vdTTLjglp+IiRld9FgSlwiU/AK
H52NQtvnW3/RL1CILw0v0l3E6HFiH652PcGrPelQ+ESu+6/KyEXRp/w+rPbayfxMJu5vIIDeT10P
uYwWvR85hq/NKlKzafu5PopCiod+Wp9GuoO7bVYGFBxr8QYtdTqH9FI8tXNfkSpHv9SkKUkRRjMl
6Y0JzmmQYkP1i/2o1mudOfG5inj4aXgUUFC4aa5u4d8pp74n/9huaNea7lNd4s5t4TSnAoohoZLv
cq0oW47FEtwCuvYe9TN5cqgE2eL4pV3Fc7zr2ENew4VcnKFPg6YspZDPMkM7hulvPnjwphvFz9we
4x9dR+qsbT74NryrEQe/XONfBTL6DjsKTtYhYKwdYKfNWf1N9Y7zgj5fPzAx7dgt3n4InP7D2sP0
NV16mngt772UYjUnxKxJ82/9a1rVBzGXv5QXB1s/Xj/doIStLbzAB+UvlpOSIzQyCfg3LtN3Ytu3
qUifcn7eRw8L1ZmACgDIPgEhbEdQDKnSf8htTLQOI9Es/Emvfq5glaBactPmasP5SfwyJ2jzHNsi
OzLWLbTlOj9zYbN9rqP83PFUnyLVNOwHIVgeGSXiM48PYJjcj07WF/19E5Tfuq6ys9vI/t2ZSJHC
Etl11B+eCsGt3o5Nd1wgnO5sWIcHw24Cyp4ION6g3xcJf7EbiHLf4oelHjpvYYs5d/FS7JSM75a5
fRvl/F77ISHOqJRXTKDFNVK4m82YX3C3BsxhtK/LYv4dzlRJFAWex3FhEWanARl5ZN2JQTS780EA
YC7/HhLPQD5P7k3O3iaBtXBjcgcNOT4NcCxKyDGr1UR3QIhQhh2usTwxBDVPYxpF175hKtuSNmGN
VZT7/28wmtYb1yly/68Go//RTN/D7yn//f1/RuH+83/6L3+RJykO+6/sm/Of//y/y8yE+x8RqxuK
5BNBHj+8/T7/y0OEovQf9Jt5PtIgOXt8Rv9vJiIXxtp/cxEJL8LHFJKu45wLhZRAt/6bi6hD/PO7
QhJfVzM12INfX8rS4yvj1ZcsGFLfWyTr9s7UNS6Tf10M/cZ9ShGwIa46PZNsv2nroeb2mPYlkYR9
i2UXeSxQWYcqU8lkJnYQr4UN0wc3RxWfNlGWKi6+PI5TcCQMbcPldcTCVDh768Ca1RdqhRoa0DIc
3QwTgGtXuUF0x4M8GGcKH7H6esu1w25EE0TCDehEL9I6/HHHSdfEwcNk/Q2Wh4Vglk1rvS+0Hbo9
LT+DfwS9YusW/+eUAbSb0tGBQZN2Uro0HodceKDZ8I7FgECHA/b3he2vy9zDC/1AEI8jONN9+QB2
nwd2zCv2HjAx8r79PS5BPX1aBvUXPrxk15pqJilbeMZXiDRtYj7LEaqnJ7NsFyqTkOHOSG7TGuF0
3XOio+6d3wEZIOm7h8VR5OyGIlC0ffqp4OxK6QsawWNigk7wZRGZmvQfaLX9dLfWSjyNNo3YPrGD
p7cntE5+ZFci9Y8pqfozsSFvb0cREjIesJTkZEr8G5Ael0oNhP24gNgnj+B5HxpkHxGZOHQxoQ8M
dCvNHwUvkWVi6mzcyqhtqWlHTI0OEdXU0H6CsgBUOq/giVNbc9Ql8wI7AEl2POD1SjlDaRdNqe/m
gpJhez8V0Uhl7uKQC/VfmTr78mO01in+jXBmAZxj+g54CWZ5/OhUasl2vUv1G6BKzHFnARyDYH1N
u8DdIFGwfrlzWB/l5KEv0rgAB58ckfZDGLsoq696xrOLC5OG2Y3CVLbDhuw8zibKd9jmatbUMaPW
6nAXSkz5ZFeU2w16d/0le82I0/pFuKWkGBBwyN1iy3AE1HRhg8ecvQysn5mJuJutwXmp5uET5yhs
A8sESNdA7+JclaN5SkRAOU7UkRKy8KRmTCjDtPxrvI41cRS0RhP+ggFt/daMRBUDPs694699m+4D
8glq36hxpTE58yVs56XGwBJM3r03UCKq6I2jLqquOM9FAZj4rin5Je7yIUYCw/KU3drB1Jhgty+d
Sk7dvmZn0AD61u2HaOtGf9eUoB9oWrMnvGWRorlUMXxRxZ76f3mCKRlpFjBDfHTOPUGWcDyFqwXI
1WDkkxv2IcMHCzahnhaFkoFOE+zHmNXBWN1MfX0X6r8maoPPxOb1CXKB80OzOU63fmpbQky6rTB8
2eo16UK7TUkpe6B+ZnVo0aP4cs4+iZOYm8cjO4yQT15x59r6c4ogmXEHotuzp4F6Z0wY3RwSBs8V
xg5EXZsVLd2G+Rggxlp5sgYDhl5u26h0ZvtxDTsvw/bvztQlTRGO7N8iCIZPOtKr7o5NPaa+zMHU
eFidGN1iphdeYRVW9mRuobjtAjcqvV/CvLpi28pfPLocyPtn7fu0+uZzLddkR8F1hDAEOoKll18K
JM1WecV2xVFX7xvUrr2HE+JiNSAzSzzqCXOg7x2zeRQk/GVGZsXpbt6VwpH32D+Lqw8mC+B7kQzX
USf6k7LyOfiIQ5DVBJBNwN5V6ZIRtUbxF3gMHmIimXozpGKhbFfH11GNst+FtYSyof2gx1vPapMl
lGWUlPMAMyStsgeJs5sCyjb0D1PnNP7XEHLlgj7SO3S/QFtJ2LI7gHG1ZRPH4hPWP1tmSl4zgyU+
4t2Ibq6L+Gp6HX2kkjMcV5rVIzSKFfVy6f0Rbr+HXoTdc4l++kNbPNkuw2nFnsFjs9cuHg78ChH/
3kmXmuK/dbwvhnR5beMEfWeEGbpzq8h7UQiQj1Qvp78yoxLgOoAHZLljoibKtrKZEQ2nLox4Vmko
aWCBUx/r6UoZAu+znH5bJFL+94+xDnLQRWAM+6decNBsSLEAbYaJQqI4jhDRT35DaHWksPHLYt/v
tvwext26RGOTAxGr/tSopdvBGOND5LavyOxoJ2y23PSDZIMKPUCS47nPX8S0OOzFuqbE7Q4awyEr
SUQzbeNb30PaPouoI42bBPRgajqAn1vJrM86NwqfyXVxntM8kP2MYTi/t1MN0TV3a6gODabgv+Po
RT8UR1S/Gf3l1p5UVUfiqIC3y0TWh5EnlZIXqdDco4mvyqZAw37sogpiRLoU6prNLL552WlojgA+
cMQhT1L9nvTIWqexjaFXyHxQKPggbtpfvRhvv8VEWyX4kwL1pBw67zRqlx6bFoEUQYB/13EvayKF
0s9czZt+jMKRZEmRLXmdvFFgTq80WXhiAQOiKFrRhKQAxpaaCP5oQ1ofTeC29hLHkXmUeStR7SqH
9OYiotuieOa4F003KeodGrc2HIIBkp+npoCdJlfxeeK08Nm/wZkP+3rexjRxe4ew9PRFjuPi87Ny
RHbOZsxoUFum2v1lWmoZe1yYvKtheqp0PfC6954WBCDCB2MWm0fGp5WTsKiOxk78tLIqZ/wpoiDi
ksEd56jaGS+f9WpImVz3Cu8UNAPlVRo8PnR33olATbDeVe8J9QfLvnfcedxOJi3wbBOYwpcSlA+O
qSsiyB2GU/5SDanvASt0c/ZUkbHwjPkhHHn7mrNDQK3eeiQJ9rye+JiSKiOfTWMkXs3SV+javUiT
6dzB3MPXRoHM78azQ3bK4mS4XUbWSb/MZW2qq+sm5VOTcAJuAr/plhM2t5bdLQu+Z191XbSN5oRD
3GvC4hMJf8K5EfLSfU/L1X1zO8sfjRhy8u4Olq9wXFXNi1K5/EKSc34W9OR011TT7fUI3YQQPjKF
oUWjAGE8WdrK9r7v66fe2Jr3cslBh4hcxvknadPsV52nodhi7AEot5ZpFt7Pjg/yXloH54UeBqDl
VKFCQ2dXH/zhV0oQ6Ja8ecHz1S/HJQYQefLZE/zADee6elO6xKZ2bLOaijWua5ednIIVJIAb0ZIG
b6gk2RgEYpMnN2SDk9giQCTtwq9ujoEqD5Q0OAfjOgDsNKQAVKRaLubV+oP5Y3Pq6Fav4Zxs9DKh
8Xr9rd/2FkfBWJOIZw2COTqOyuuW97WY0m4/Rjbh6wtOOzmkQSaqQ2FQTPiIp5sLtxSngYfq2ToU
GS4gDei6xq3mbsu5HeD3yBKjduDMJYKJISq4GWbKLPnixxzkeRhqlmZK+gEjbxF3l0EsdYMjUSbt
3eD2AQlZXCNWQOYnoIMLpfMNEZZCmLcVBwwOVCSTbbxATRzHUWP4aij+20pUN6ZxM8lX7U8OCKcl
LPNd6ZLoPOimAIru+WBDHlabMqVUoyLbmSAMXtuK1Bxjr07H6+SF7feMa4RxhL++2q6en/2iEiKb
nqJGqfQyRZ17XKspfRn49kRHsg5x992zt7CwpmbZ3Pp13P4Fg5XtsacKS8sHDXWOh2VZ9olAEAui
996a8Zb2HNTdGGXgSrUgU3Akob0QxhxqLFQqluZX2lBEcVkSP2i2XU85J2q9Tt4nqOfOQXuNfx8x
fdEbwe4HHcQ6SKqeuVnDkfZFvzWTQekQvJeoE8oitAHyShTJIU4vF1rHDG2MUYflNE5rzBogPOzL
tIyI4Y1j5blvPJc9eYhT6mZzIZ/Wh5z4fBw6uk+rwov4WrCMOlAg1v3DXU/E1awieiM1CwwSU2D2
UMxzkP8UEAvw74OAXZAnOuU/lR1W10MmTa8ucePLX/VUwX5YIjw3MTV94aYfpg5rQ0u8Yhs6hfoK
msY4d8RAsC+V2RCPTxIf49+B2yJrY9xA137hynAmVR3Pd651su+F9D1Gl0E812zI80PThgqEJamT
KzdQ+kP41Sf2Z6N/qz2m7DQ/VzZPwnvfSPg+a1FjN5nH1vnD5nQOLnLO3PJXSEeY/uNmKUTYokPY
IjyHwPKZGFH/WguzgkDQ1Z0egvzGI1PMbFn2Ky6jvt9MYx19Boucwj11VerDia3Q/Cpt/Sx0Hn/w
d3bpWes4DzY5zDLU73rUYGLrEkUXsNn0rt3JZwsfkbjecyphEMycoQ6uXuJEFAbkS9V/kPQa87dy
DrTaCXg05cviAlq81K7IqU9oM65/2wbARXVG9XLdq6H4dN53+CGg26V0/UGZDdSPoGjH7BgScHsL
G+u6+85zDB6zQRb6Afxa+jX7/JD3WisYWnRr2zU7WmSvZee0cbH8Ne7URe+LKHG+QxjxyI9H+kiK
NnuZbex+wE7232st5nPtYib/CBEjd4Pwp58B7yf5XAyNnTdaRobvtJDubi5Ky2ztSXA2QEhyFsuG
FqhzFge9g+UNShvAn/pxEVl5Akgnj3kEui8NVXyEPptevQW9yk1L78Nx65pvJXIV2AIwxBw6MziG
QjPH7bB7JfMtgxk9CUvuez/kkGU3MgoDS+dRToq9ZMFcbYjxuNleFHFyZeKdfzKMYm6dRdWe3H5d
78kks05qmjoicBHNfnyAaEH6pZeDiLcpKa8e4a3jiW6SqK0+Fd+F5trBjrPbZeT2S5WKZbiQIiIY
TU36isQPumWajcDkFobFMW3G5Vw7ssRY73NPxkP/urhN6j4UCwgM6AfikSoSaGbe1HCXWFDrnXol
sChit06/JetDtqlNNj62wnhbNcu8uURtuDywTlzmny3eyUsEHQCawBqrOylHfTdXo/1j2T7EexiF
9UOVhfq4JBlkvoro7AjsEwloB/vEvjSQzCFYqzyBg5Ms02u5FOSyfUKLEAEa2om34HPHPzZis54G
sRaXkbakcNux/ybdlcfJuyCH8Hrr5kC05yKz0Q4rOhxJGjPuHDbrd+Ss3qtjQu8jX51smw3WsfuK
+sFjK31yUFNcpT+wD6t/uvcZzPzCPoxLw6dqJXweqqhGcC6ToO8GGzHj8CDMzJJ5KTRABGVwRHjy
mNBKnezifGLLRcRZnie1BPuEbrvlfvbniJTAEJIklkSmKBvCUbyNuEAb5iOy3W43gsYZVeqUP1iO
8uG5siOmgIte+qTPmWSfuGPL9C99sdmPzERcQRe+qZdEhO1LDAv+zfNcCrUYBafmsfWyWxn2UiUA
USfXvVim8+HIOND9ZpkZxj8mhzIhaj+kCCkErbrbxdW/ltxhlxdeatEXTCWXGlgd5JuQ9eSPJmnl
ehm8ATk3j5Jn6YdDs53LoXyV1u/FvlwxUJxIO8OJsrmZ7yJSP/y8TSvCcxo37Q8bxlHPzjRPnzKL
DXyTVyM3n4R3CUMyL/2TTTQR94Tnaz+acAXfp+JJn+n/gLNb+I7+jpYouAYCx41Hf/lDmBv924Zh
Vx1bFCZ6eJIMroeGu9lBRMCQZuhQIWe/0AzoRSeqJLFYYTyPXmuD1SuPWf5sCDd04wNTcXzglZ94
x1aQYuRspeomx7WeMZyGy/DsAs/q8boMTo4vo+HL402OAfy90hrD67kX0XxW1Bs+qhltYQYNr15z
L2HrvBgVsO2aoHPpXPqbqIji+OI1q3wNXMYfHpji6EdZeQ6zOH2OHCmf3ABAwW5p51rgDKVreYq8
5JJEBfI59RvtYVnb8h1zdH3CaQGTyWbcfg+zYUXEqznuv+pUVt7HJGLj33UjojDnRUhzeIYx5Txz
WtV0EN7EiW3HdpvfakiwMjFJvKrCYsPHzNmCG54r+5zC7Pty0PD5EyE+XIe0QgpIAFtg157Ibm1c
4eiTQ08YPy4jnZ9MVfScCZE0fzreZ2TG5o7MmD9wbXec4aJCf8HesKJJMjwkbXqh8Dr2yaApqJkD
pK+9BsDJair0qmZ4j6eqw5lhQc78a1uzPEleTCsGzxVtTDSIdaYOmgcAJkp/4tCmgLFTJmT17FLy
PkRVjs3e1sIMe9opq/EhLgJC8bjbq2s3RXXzHqg8vJn1l5l4EucUEPCYVTPmrNwRKMC+GAAt1O6X
SgapDt3g1stBhaN3swaVpZ8825HmJ9IHSRg/tViPpl29prQPltxzYauo6GPNBSYn2omCDbFVlsz0
IDZkm+AM3Iu6u+U4DZufAM3yT4HmUu5kzBX4YGaL6RkTQnLPnA/D2s/oCM/RrB95lNd3Wh/MC5gS
FAGOFdDXssOKlbtqrcgkteFxbST8VmCxeA1Sh/ZgICvhjyUW5T3xEL7LvBTAOHgrX5C9SVQpT2zv
ZhgRqFILBjketR176OoHVh76nLQjpyfcsNO7qm7w5YSEJElK3KyEmcI0f6uVBhBFdaFOdoOlBnQ3
DLXQ97liW9Rp1/2qxjKnjbnBrnxax1Wb99WT85fuJAH7FrJYrQKsmCFhG4aLYL047hIhLPVmflfr
xJFJNN9d9yC7JPu8sIS2lY7JeuQ0bdrntHQS6iRXBfs2rIgH76k+5uxekl5+F5h8cd5lU04xalx1
GK07c6xF13xZkGr3jqjXXaGceQ+MjW4nQZByO2phiNm4a3TKFVVbZHUEjr6hIzM19xTvIq0p6EyQ
GGQwOffNPC0n3RAnFYMXPeo2cb/Kweh7/l7wTgPfOWlFFpNkiB8fG+U581GsTvS3kSzyMSFMKywf
0R0JBmV/8WSE72VvG3VtlnahJ+22ly/qqnnO8Pie0mlquF8nw3jxxuC2LvcdUMkuhbLkrEYMM0zw
OZpCUPmAWIZFyd9BZcNffelg90WsPfciZt7O1xwcV7lSPtaHtvGxtuipOHgE4L58pHkeI3bpz0Ma
qfyCwNmCJw/wr8Pbn+NlnzQ4mHb1VIynSWqv3yXEnVzK2BIbHCa/86HRhxrcUzr5Y7ADSY9nipQu
sJzeCxXWuDUQnw2rzHBLUbVBA8Q+c09tbh//RXakcCglWo0xmwyCPtTljBA9cJqxnzfJ0SyMvYGz
wLfuq4i6AkYsc+hXAae5cAIW9FzXKRYF7MIjN4vsWcMOwl0mGm2wCnYCa0Q2+Yjv0q+e2nWef6Tk
GN7yXomcY0uxlsAYICl+91Z/fgoVmV2pmfuWre3CGpUNumj+pD0TP0eK98VD2NXgfIZxVe4/zr30
h41m0V5EXMgr7BX/Cb2djyCondOQtVijfS8gJtamoX+JcqgRP2NVye85iqtrWrXxPipJnycdvcoY
hiVDqnW0PHlBbUCxMXvWBw0PJiI+Zkxz4qABz1OOdbMhhc6eeZxU+SisxH21qLW5OL2s4ZOLTn4H
PN7evoowpbGoIlmUd2l5iEJ2AKydMHN09HLEW503WBzt1ItlU5al5N2CDVBuWzIDJFb5z5fXKc7K
Y+3L6AIfZ/y2duXhDUtSXJkvHEmU2AlO0MATyBnCyaGppaQo2WiMXwooUEvTFWSi7KBHH6h5SbP8
mUQ9GUjO8PXQycD5OwcrigrQLoStfECX4aY9403GR9di5g7XX+y25X3ujg6ir9Mtj56uwt+ZP7cn
2zu4UanMIIle1ekh1U56H/kOCYaYVY46jkVPoMPiNYQzDwAM3O7aFS/WsMvn3URz2KEfXJQCWy2A
p6VbvQ802N5sxck/t5jcl6yN2s8qs+T8Cp10n/lE8hTN16nLvbvU0fMoHR8XVOe5/4ZQrNepnIL2
Emif0Vs067RwGlZhe8KdgH+euw5Y8WRFfIOwmOCJpx8le4o7RfdVBXR/uVOUWcIEdtrpMUgcX741
9Bb1T5HXTSnvfbydTzd2xBHFI5DHNY97bvctIPgpjIiwgPyNs6OklhGnMfT4zTKDHQQ+RNyamxW1
6MdJ8rBwCKcsv+jBjA4ujM7gpyLbGe9JN2G+LECSdLvWcwK8eJVXeDtEz2kOtqgV4m5AJrb0CiZj
hYNUpVBtQjIQIenRsPmdWtnnD9WgwZmGXRzgYHQpL9/FDV9EjrxSfSYh4P27wdHza9AVGppo5Ygd
d0ouXnlIDRDbXtZEIFNI8pXK0BsLIICZt5B6J4JB77kWToAbI2Q5u5N1GyFLO0ER4YGdqxRkxCLW
AkKUk5hbuWqFwLsV4B+Phqf/1YJ1AfPC76+BszcD/O3Jyfgml/6vBLAhVmzVxz/4f+cXRa7qfLOE
Hdk0zd/Wn3zClOP6hhGUpRV+VLjzZZBNJPq6wEJB0EBwLgWBreoDPo1x7mXcqP45CjN2oACEfMHa
TrRvTtmJZzG0urmURUgPmrVjDISrx6zIDNl2z/gznfjUpT7V8ymeT+CYeRfPP9Mx9duvMBtt/dfS
5blyEGEe2YVeXjTY3Lqyeg4SI0GeqcTLeeuXk/kzNEmntzadQ7k3eH/EFoNJw26T0J+zXam8/o1U
hWLGwGK+uykgN9fy49x4YWyuMDAm9bAS2gA4w7qBS7S6ATiCsfFwzK9R9VOMvfj2p5X7GeH68tSS
4vzVruxSNmExd+MNk1pS6DeglGdnruLBZS78Od9GwmfZ0fg01VFnGV8r0SzqRoCKRi7Uun1k5eDS
n9v9T47ObDlOZIuiX0QEQyYJrzVPmiVb8gvhlm3GZEogga+/q+5LR3Q7urukYsizz95rI4y886JR
PUJPSOEuHzLniIKwMX7gQ0jWizs1+gg2bQ6BJrYxS8sCJASxkXVopwffz8P4TNcAbQNRae7yOtLH
B405XKVrOo3/Zhr3/AsW4Sa78KWKK/sGD6yg7p1xZ8phpQkJY733Poe0VV5s03X3t/LSfCXs6ZFK
/6+53z8pkZkQ6+phtnbEctNonE+xt3yCu2AwovnRZJeKp8V0nrvcemfMgtk57JwlZHeHVBFE2pb/
oa87e/h//gwQr/UFHt+mfFglVn+Go9buynGgaTIwjPM9uu3VqWI8kCGp2ajMuKsjJScqyztB1gMY
Wc6pkyz3zIiQtJ0y7/jVl2hPk0tOiN/xbHX2QmfeynmiM4UmnCv72fbnQuSMu3eelhgzZdl5D6QW
vNeSzrbpTkgFgQuqXIY05cwGW7DAdufOdfUxYAykBoR9LRR2FkRE/UuZfs5N2V05irNAm0UPYJ7j
blh9+NGyEqsl61eE+Bd+8N6DPBGzpND5bcaVu9JzAVLLYpcWyNGfaaWz/KDJAIZPK9MVg70yzXIo
mn7M35hUFdxxxdHvlKTIOqRVQbOvv4xZA9LAbIza/JaOMzASzhFFHO5NkjHF3fToR5Y6lL6dHHNY
Pfhf8bEg5598KYWZf4cb3Qziv7lvnGDDgQUZBtxENL0QX4jbdZeORqfnJqljPf7Hj1X6J9F7wvD0
T4Ucr9lUDVGzb1JP+PU54860n6XMU/+ZNgOVf4Z5QhE9BjJGUCgffUFbbbP6rvPo+0zWcEq7CaYY
YAu47Fix3CO56g7Nm1VN/OWbMW7wv+VMUWAtfBduAxRJg58lN4pO7ARt+mDFPQfXFHNv3jp2MCWL
XgCxBVmeMoWBSyEjsj3U+NYp520jpRiW3dTaBtQaCdbcyXY++bIYLC26dHYPanr2JBeHE94jPZWq
+a/mquGUv8xrs885IgwcipWPnMTlIqS9VQmnBTQU9mWMCMjY3bOeqZ54nsqsICbYdVWSwhbFpENR
j3DFRI8ntTUE4uYWpe3kMLs2WOzdaiyPpMM9DsmAeVHiIr0MRGlRrek1F1OZX4FRdFTqeOHAeZoV
LxtBTXOV127pwGys3PJrNJIWVq9r/I1vbWXg+9SDbbDoV3ML8iXPh0n9bYTq1YcX5UF6Y5DtNGQ4
6rt2ZaGU2Oao2Ou1S8aK16ObRN7A/YfE/KNxCj3sI7Sqes/qn4dbLTGSnDGUeuUjWlowH+Kht9Rz
Z9GQHJsqieO/PRYeDU9v7GTTnOI4BHAhFrnEYFRmeTcHNWnGWL9nf2XVJZxLLUn3WAdZkHVxGnOQ
IA7PpD4vVVEEp0zlmbliJxv8uybtM4lucJPkf/qC9dj9sF4bYoBrRH2mJI9HNb19NWWbeutb7PaB
PGKsYSnPSWkQ7jFDjbk3UGE46TcpVEtZEyXF+7KlY6CYtkMkhvFee0pnQJZg5lLUyKVDc1IApxZC
Q40b4DGvJipu+7REjgKNt0RHFxRFnxx5NlhCRL0709xpnI6NcFUujv3LFqbq0wOwMyfFs+3I/gy3
3DUv1uaz+6+IEgd5m7ui/a9LHXYr/2TeDSyBRU3qE1BJ2K7xNqUSpCkIf7RuypvIlbxBne2MvuEQ
9unuXAcb0Ghb4TbpD062uBBQCtRg9nLIeps2pUHrMQD4w37W77P5MkVLCLPWLCXMOgBG8XMcxDWv
URDajmy3prVF89bRvRr/c8ANL8S9W7e5VbnmhCqTgfjdgF/VBz+qXfZdIWqWd01LimnYpspe/TNa
LeSic7fWex992YDoWX2fEF01l+PD1Ij63fUZlqFtenH1XzG7Q3NYhgUTKamsFfEEJiqmm9RrzuuM
I+F9DAadDBT4OLIgaN85/mGiFiLbjwr26BF6LAkrnGJj+tlUHILOInNm59d9TRCeDS9s9cXjsR22
ka3a8kfigFZ4NB0cANASACumbVS16XqN9Wxw9/q137SHMedZx9tiBLh7HyYi/xCtaU4vTOJH2XqI
TeqKXdVXi8Orcs3m31FoUv8LWG0vbwhRHJ43scsr4K0S4T10wfDgzEfPI8lIffRK4L7iiaXYJbMY
jGMWqS7un2pEE3NbIrCh1nQYO7ULXfqgVi+tSH9w7I0vaDnNcF45H6+f4Jlpm+2cZHRcnFXwVHbt
tLTzGdeO3z1M8FGif/x1YdByBRWzj5FiEUWzZk0y9kJKoLB77S9ckYw+SVScbaFr5wBweU4OWBXL
6tWFeLbVFFBphmOOwzjgeQ9PTBVBZTE2g1Fb08eaDVb8M6ybboEdGE6LuViVBvpicC8kR9/jWf08
h/zNSbkutcybgmge0WZoTBFnrDjDRPA8dLwwt6vo0x5RZ/GpgAxt2uhDBWNQv1H0XQevPD/wVRxZ
ta/6tSh1Vu3geNL5tzGV1sstdaLJ5ew95XrZegDFxh+iGpzm76QzN/0btt1YUghXNSyjWmGSXc+z
xse/PnSCEri4HH4wgkXpaU1RmH6rPuGocqB8R5dPXOS2+1gB3FQHOHC0Kb6OWTaIW+XZYdhzxGSF
toRr7t3pvYpKJMLeLFKXpljS9bKObS4PRFdL759QM4D5jTtEL5JFQNiyZnlS6eQTf/ALyYd8Khad
CAPbxoPjeCYBOc4Y5Ae3r/fIgd30e2q9AcMZZ5iRAs1p9FricnKhIfmKDJJNHX4u6MNPyxrxPWFC
j7h/vwH3rtNEdqyZq28/UQyFyFB5M4T3WEDfBDcvKiV4fKi07TbvurHf+pAR6KEcVejsAW6RoS59
iqCdfVVoMbyKrFpb/2jvG/o3v2zImWUjb1LsOGDWaWis474uvsIJplRLkaTFuwmDKZvW+VC6rHpo
jNPs8h9S6Y3ikSlKVx12GbwbzyCm+LrbEg9XecKBAjZJ8w5PPxPfB222bwe9pGz1JwO5P54mFc0H
I+61kDH2upcCtk9IXM53WbGE+OxmMMIfUniLR7DVBH8ym/VfoKTFi3boc6UvzRnoBGzhv0vAuaTR
eupnHh0QuNh3teDBjjECju0xAeaz7vtIB4zaGgVw2MMfdxsoAuWUvSZ+0NMlkQyl/jtMyH5PmLp8
++WP1o95/3SpUJjiFXMejNwk1EcMlCMXLX08lMnViyuWmzf34nHWTX7ok47gdDE4WDwJ/zlb10sm
5konp6DQ8UT/XJskPiVRxxq9H7qMQPPaP874w2D+eSSrkA+b3QAIGTZuYddXUaTiKTNsrljFdMVX
XxbhMZ+C8CKDO1F+jvvg7EnH+QpDwb+e3JME4ZqkP9oxVrs8zNzfHDcJiZXSu5IktPDCWrlsZ95E
h7Fh7xfWUlCHQeGlsxYrex2TB8/1pKenLHMcHw4uHKGNU8IoCTg8PIKtrXd+sAYP8ZK67I7RoM9N
NOk3d57hl861evXv2fFpjRsoVsb1O4buBacfT4gfd/gi/U/r+KkwFW8BTdeE1Nt0B7wI/kpizQWa
Falzmw3hT8Au7RuTE/x+JoyM5WxMi5P2OicmCE/oFNWx+oTmw3oZVtE/V6Xh8sR+J+WY1lcCKEmS
/THGVnRVcKHfH5mZ/12JtSerGXnpsQuXgfJGShF2sC0Ut4bMH6MxKH5pciDjxuuN/MBDiz9DLCFH
hGkMzn1YR7ges+TmhwE6o5NiUPHpweBr7oW35SHb4r9sRqw0tM1T6oeXD1ZVoffQyXwSHne7Ltp6
jPo/E7/lzeA+BjOz58aWiaJwKGeX1pS2f3cHiZWXD5w9BOV8b0jLuRrTvtIPZYk4c/ZwlVBmmtQB
y1EFzZ6qFd9uo75fd7GzLI/AOHFMKAmSIXWzvVcPWHJ4s/hcH90MjD+BgofhJxKn2hIuLhc4M4X/
fyqZQVRkO4zeTRfcCkYiKHPG9RmHvCRBiRUX5eTYh5n4Qs8qD4Ep5mMQrTTHEPsEjic8xAJb5OcZ
b8bTouqahsiMI3sxhVBWaFlYh5u/cq8y4em3ymF5j2wQrcB9OlldAWsz8gIZ3wB66b2tXVkZcl1r
vF5hORLOXEsWtFCUZwwF4LXXQ+IjHm2pbzF71oWyfkSWDK7WF6wqSgJFO8dvqcNjoq92uAqDcx6U
5jS5ZU8UCIX2nPAAOkNTaU9qLYdz1iFNVrUer3BD+0/8tPVbPjKhRqsIdtOANMzgEGWnXAf2qbNl
fkuiLH4APGmxf8Vx+ehNhBUPbhiq10zHWMsC6YhTMzXOJVGz+M9F5il5xoSqFefFhxxBl0C9fjSJ
U7275dB8+PUSX/y59/eV8diOUiOSnji6stpIpkxmt2GMfkB746S5AoJPB2+9tegnt9EWICWAHHgE
d7L2gW7A+TPqOmgpvS4D2m3CiHAemYfoJAYSP7BsZAmcQ3ErAhbVT301YCyKeNNkgsudZlUvu/XY
WvLDUNGtMk/ROF4Ezpctpz9C3VE/D48la73POsDfP4O8JAOUUZiz0OeyW2MfaBuwhy+u5/KaJyYF
bsCRY987cfnQVolyIBAV4SO9vpxWC5advCpYTJ3CiPgG6uiQvKNHrzfQSSy0XQGtTQhwI5hK003Q
IBGmPt7iLKmm57iN1l1VBHJr0GoPMijUo+CceourddgJyE+0IEAqHJ6NHaijSNaueCMCaJ/VneDB
q9uH7ccz5y/Mo6WlZpQBCwSL+s0hLF5OtU9vBDAD57Um63GKIsWEuwFJUGzXbs5/Frxsv8BoA+UZ
S6LAXMCs3GIVWybrKqQPbrLDxDo/lN9tnyRvWdvfwZ2cXpBbTBf7p4DVB7nz1kxUdrAZqHeKBdcz
05NlKJD6w2AcvgZtEL+PkT/Is0HQOo5qtc3Tit0F3kss5o+U+NxjSvKFLUUbv3gISWd37i1B+pbg
K/J95B2WxKWlB9H5L0ZMKZ/p4BjekCENXMa8G+Nd5PStv1usqqilNeCm4dhRnVeqCiUtRdhcF9p4
dgmViuCudf1XeutED7t0LpwMiv69L3QQUw3hds0ZxAH9t62CSagwafrUms7U4815lvFRJgm0hkVf
+Fj5Anhk43vmvwlK8cfdKhERoFkzlBKSs3la1vrodnG2HFM/cddPPbSqQK2c+fdPfBtVsENZE+Mf
cDE+C7cqZ0PIzh8rkDv7JEgK5ebnYcFNvSdiWBnLJqQRHBOzGJziE60Vk0W6jIvyJXHZStxnfy8J
IT7RuUF9hJvS88eL0ELSyRVI3E2yjJZjk4OZxWD/BqXjitbHo6zXPB39LQAn2IIbfx5Q04IFknDE
h8OkwAYRAAtfRPsTr7nmHFOO3XjlbBYnm3YMg2c50yv0QkeLgHypoj46k6vOBKMlD8gLr8Z5O8sR
bn+iiBvsujSKOVc5FlZYP6Zo3k4q++pH5nhJhusOh/0BMPu8khEeyQcrJkOMinFsvkSuGCGjJpDw
AXK6kqljGalGqrvhwgPN+e1yCAFCI0d+eofC263BFcod1/Fk2cDjLwFVELFXZMCFyk7JbKmydXVO
EdE9WLIW7iC+2qHrup9RluN1WK0DBCnraVM15b0jENFEcjhWyLf5dcS8SY64EHdb4uwnXXcl02rU
eyb4NRylv8bdPw3qzsFUwO+fUyxxY/8UD6ZTv1Bx7QGZA0csqe044/3SVuUPs1S4cWPL/nY3pLU8
pBiAu2+yN+3AK5x2gNe2Rz68sZYZa/SH2Shvp+dGNedlyAg/7d0Rpm+1lUsv5Rl9sn9nXAWvEkNW
uHgx9YUY113PPGdUjEJgahPb4Leit1T/GAqtgl27EGb4ll6PkAldjS8EwlC8oK2lAvRR7+fxiYOJ
03K2IuNOUbZtKGHaUF4E9MNRKJU1EYyEXFy7L+fAJk/sTZ2DHPryuw9gf9TGdfXvdJ2YZtccdYWa
L5nQ5TXDJZgAhC7Aa+AelTXF8JmXN4dxdMv55iDLJmw2yirfE0oz9juWErB8UiT62s6iUC8Jxpy/
uJNtcQ4H3VG+XfHWvsfoyGc0afqtjTD8cMBUHuvZDU9ChsXfArL/hbVbGJ6G2F1uWIP/ukZFPL0K
Rdvl1zr3ZO0QxiTgkRATK8FgsSo+M4HzlqchmF/3Ee8VXdgZv8D0u1uFNMfRUdAqd7ZgZ4vFcNEE
xJcsCelPaKSDOZ1hL3ZPo2DI3YakH9yD1iKhqDb1p5kJmagVnq0yiqv8ubZsoo86Xgf96QzUX/O1
9TGgj2lW+fIrd12hNiUHetil2gd2gyuKBopSNcPfVcUdVGTg3zPpQItVB1V9xcqTLQ6Pn2BEpYEt
YpgD+77+bmnDmyEH8HpGd0gH6XyQBol9zQnHTvGflrUkqfLynqPtYaV3+wVvGLy1OsvBxk5pSdEq
6G/THF2BPrN3+WOgmKmpYjbU2PLnU97rOB62i5E1pOYBme9iqTzKkp0NfW0u0tH3KhhTuI2CmBWs
pdDyrUqXcVmuoXKoRqJfqh8pG4fVPWG9R++s58fMkOpqtqwORXfnuAxCkPFBIScILT2swmigbrUL
83X5GRrTmrdgTO9lnTLyuIw50oQ5kEJn6qtzWQ7ie+U3RfMedlQIRbLjxfNV9xgSNnJled+TBwiw
O/UqWrA0ZaDg+oOxQHj3GWgVOuwcLZb6yWuE5X87goj2HoaxnZ0XKF1FKD6QsYpw70Y99We5QHZn
dhJA9GqaupseWkxG8OyWYmEekl1F0lT/G8rM87+hh7PhBHiCG9idJBsXzO4vXaXT4MJI7EnS6Eg+
L75pMas2fuDa65zz63mD6ezNewCDNNYmSUm5bYk5auM2d+WqsxAivB7pFOs8PCaeSm1zBoehrjyT
0m00sbW6YOLHXtim03fJvnFX4lIKdmBNDLEnW1xUllj30AO8pdFLebcGz/v0GxQyz6C9CQrQLDIb
rRcfZiHAcWOBs9DMlnDJ7LltM+lsfT4fIJjCCf+sRUNWZ5V98Us5NFpNdl2AbwZaUSkVInFwkVK3
sqn6LLwnWh3P26ZLBFC3sOOhhe8wowPxBeylGIeHviIeyUOhqV/wxyYXv5XN24JvNmHO7OfHkIzp
52BYGuzofsbSOaYkflnhtvYpoAi+OS196GGMwh47nnFiUBoeBCROMOqC8phGXpOIx2gHlOzouCmO
HdVU/KNyHc59lRVPZWyYzIbZz5/R/cPmOmFWg1QyyPxZyjgD/eEPbOPmmF1qwJ50gopJx9tTPbJd
ve9DcbJTVeO8tt4UkYetKIFdMerBM6siSs9isnvuOcgaP9prAjPdoQ5Z2tMgn1Ewo/z8Z0Cv9tbG
Y+Qx05Ss1ypM6M4jFB/q3UasbYTzVLacOwTYbR4hvYAsMWl7qIWXjQ+rEcxzRODMinuhZDNFtIjC
T3TWNv6aM6d9V5mO0u1IXoeHXwcV6KwDOXlH3iD299KQPiCVg2mnBef9QXs3DXZUmUA8wn+i++uE
oYuU6BrvunLKp11bzeKM9htkh8TA6wucjO1bwVb8R2ip8iF5PC5/M0mc99qpeHrVmZXmrOQ6vXs2
pEjXdcbiKCG/NQc3ZrI8aDWIk8kLH/6Z9rR4Mggrz3WZAy4VtpOPnRr6S1GRIISk4O7oI5zP7lrF
ZzuY8CzDSn6rWMESMxlquRBl+9xlVUHU2fEYkC7Q2XW/D0l8fKsxLU6awOaJuySjHzKznL0MStwl
X5j1zh5xEbKcZb/GD22Pc/DU0UqTHdxg4eimoUOKo4PdFQ9NYtm2g4KVR+hhPZRRjqi8L6fu75DO
jLrM9GAT5tWuO7o722uBWM+NTPXLV5yxy3nzNAaoXTLRqK0EUTdyHRm7ZF7RPkNEPRzbQeV2ZydY
uDPARQ5MUwndw5f4ClAP4vHcjJ6EzMpJ4K2PC6SeoAMkwi0J6ES3uuMk77vxU2NNwsmaGOYGAmn4
sngFGb95XmoQjKm7gJBzqHeHEHlYS0dflinp91ZMmJHGYXnRRCO3Tp9iPaRgaHhcqpK8C3dcxwRK
y9TOm6hBkrS3gxcKFOQ46eunjitvG6B67qhwzctLX9EC7mH2dfD/O5Y0Ekp6xhZ5CD5GnkkGeVWJ
YxY5eJ7yfKIPY+7SEVk4qLAaIfw07hk0beHsQqeL8RqMSXtc2YldHPw6HLtHMsIHLDK4nldVLPA6
yoZOXPKKRJoKH6dg5g4smf0xlMspxzhOJNuOEQcMX8Q7Gn3m0+Ba71AGJeIZ/QLOH7Lk2ZEan+yX
7DHqUkHgBmdYN7hkaqMatQHRhScmCJJfgrzRD1Hq0dn2WKkuJM+aQyZH+uJEHRdfg+sFb9KX+Ypt
gNXFj87x5rPphBccalZITIq5Dz+HqwNygMyz6o8zjuFzl6xOddKkhKHVB7Ql+W1pv3VHnlAQhnyp
l7bcaSzOQKnMjNmhdTT1Z6xtzx0b3ueiXPrnYQiq5DVnVfrUjixl8DgAVtuUuJBQ9+t7WfxkUrmv
GQdBw3h4ammzZCC0lD58h5Y+09913SQ3Vgzca3UdqID5Iw3JayN5nYYCK5veDHhRn0bdDAW5ePwR
zjKzR+SZULxnnVsXpzFxw73Hoohzz+jv2DDPyGc4pgtXJW9CegzEA5Et3GE0aP6zvQGB62QsAODu
pTxUCbU4u2gkfJh1wUI9KGaCtyVZcNwisLnH3lDXtBd5o5lvCGB8R85KTMydom3ndeYJUnce7tOG
h8e2K5waVYTTxgP547YHbrIkjzPHlh+2c/kBw0Fm/IIS+u+iCsXLrzlq9EMltzYsp1eG4Cx6UAMt
vLrpg1vk93NxoSpWw4lqWOhvwqklteQK7Xc/2Z0UnE1Z3fXnOejn+kCgSOPtZecaAWthtVZxbUr3
IeH66E7YEcbfmAuqq1GLvOdEppH4dyzVzk+mZjqEXa7QDQrxiAEEnTQTHepaOjfmZIeCbtZA05OA
lr6c+ePgMaB7Fo5DjSh4uSPpvAfKU/1HG3s0vgVGnxx6IT4ZW+vhtnTxvJxtO9GPh08XwXwTKUFN
mFUdWLcQBMSFIpL8ppuODFhj3Kk4m9kOyNFu+S83NYNFO8v+34ptVWywz3SEYWk/4i3lVJN/SYDO
N+9WDS5nBBGnoLV1m+SEBUrWXXrqMEjgpyxOoA3LZ0c0Ij1qfU9hWs8Sr4LG1XYfoI7W3N0sgw6x
nOnFk+0fwlTdFQiIoY1PYebeGehp4BLwsVZ7jN0cRFx/GrojyTYKKaASlJwD9WhOLPVisjbwRHa8
te0T59a+/xR3qDg1GnnQnMFLJ9FpFVN6WRdn/hUa5OOldTXWoTj5rBaSQC93Udl+Ur25kFJj9dvA
9PbLr2JBuqCtMV8/PGw2XNEsfrE0Joxij36mPXdXknHAORcG+akHEhwdRDNMV35EAA0MB/0/gCrJ
h796kD6dDhtgUeU+TGw6hr27M7MEGFn6g7rzjTHnQx9oU8Ib+GlS4omYjqbk7mHL7PrFwzFnscNA
HqTsK0jVsoVnDUobHUlqYKGJzXZBPeHIi1YXIIWpRADlr6N5LT6uft7/54dj+0Jd60qbbCUQIbkU
sANUOE9fysgLX+t7wSgBwnE31Iu3d9qp3fN8KXaLH2HgpdI0mt/lhEdDrsVwxGAXd69R7abZNVNZ
1h4DXgAFKixFlmcroXzs04Us8I6dk38zmtWVQ17m3ASZSxBOwSWk7oGVTowcHBh+MAAU41OC/+5C
31317UCZ+ewz6qF5aU0JAeYI640mg3RwJ/f+2MzAPTBriIY1UO4cQiNNeIKJDMWUOIbZWgfEF+Xi
KxkTKDGEZoybj5iBR353DRkKQI1sCCfJD92wbtiN6RjRiQQxWGlOlGB4HIL1nJuOmDjAVifGnvpu
AjnASRYEjrjnoyDg27/ciDUtwWAUH5kofUB7kaBeFrPkH+vNkusJ4XXTU95zXIGRP2BzYeNrbLLu
iQm0Tyvyy1ku/nTsZso8OBODGGOqZaO55/fivA2DJEudrVhYiwgbAKrO0OynIeT3WjEE7F0iC59u
yr35b3Fb4/5yFnyU/rDi/vaWnAM5eWW9m9TUPRFEis7Gc9GPymmIGaBSV7L9SmODZXadkWtqux0w
eL/1jDMn02UTg0xWF8cchRiHv1xwirZ97zinSnmcKzpJjv/gEI8bdmuHRk7sOuSblSaSHJ/KlauM
f0zkxQCYbatYP/ZTbR4SvvAbZiKCZ1VCVyDIE4LG2aIJrXUp+RMVDfrCpCn25ESiP2akm6vrjQi2
WHP6ZG8N5dklTI6YdKCBwSiJH7xLLYP2R9FmghVTpOymRFSpTlK1BHTLzFQ8FyIC9GyQ6xAArAry
9NB6ArAAEw2FBYqFQPXuMWFEbFn59tjPs3U4TYEy0d5TtVdtxyHI4pNGWm72FQQX/DCKVTsZ2SmM
Ow+Pt80IDfnAVthAyyo9tk7nes/kT8fpYSRk8qQzmqRoVUP0f3aVwdaPc1JgdWDZdvSov0Dn45un
nItYawciZJhhfhXrUzpbw38iJN1D0PrnzPLsnXMmDkchslBf8Trn9uaOS4lrz45+cdTtEEWHJpKO
ueVeG3u3fnVDwQrTx4mfDE13kug2P3GwFr/muJxaDIcRjlneRe1H7zBHuby76VBfMesZipucDCKC
JymRo8mR10YykYltZ9yKfnEt6Ub4ym2l/gSRCF+qNJb+w+ppm1+ZCnA38naf9S5DRkBzRXZ+rMHR
fEdBlT8Zvs4XfO0D4W9VFTQ04Idcpm04CoqkoMP4wYvCoBzsA3/o4TagkQ+AaEg2bEOLEYZlBuW3
q5snTUd50ej5APSHZMJ2mHI0nXtKkxFm5kPCf/BvpUHcsEp34nSv0ny8I9Q8Io5FNsTRYaEMIiAK
g+/kh5rxsB+jBBfMXrlxfF5GoHQ0i7VPsP4obVkL0CM7Ps1AzgjH3tnUdum3dlnHn7Zc239h1M3N
rlpCIs51yAltQ33N8pQ2OA22s7uCUaBdO72pEMXpcU5XqlqSoMGGqpqeNXOUKTTsJMHX/rBGafXi
qLZSD84aYG+RXLTqSKeSufgrNebN4oX0JUTJtzvjgOApDLH5Kht8bA9gsfS6W1y3Uzs8vVVzyarB
faKJCqJ7aZOXBtD+e4nP2GwkJV79teF8EQFVWgUruxL/X0hFHSjYWFOGvgEXj2SWImfbX5RlNCB3
CXgm+N4lldMnVvP2KS2SZCQepJv9kpbtSY518dDQR3ICzLT4n2zwI8zWJSeHrMCszKGOVpZXh4le
UOiTRNF5KeR6Ysu1EI3rJvG2iDGJAckzV5ADJ/77EBPKWFH5nWAHrDe/mjlmQe572O0u1nHFoXB8
nFZbJ4n88Kvy5qB472tTz+xJaxhFZLRin/Nxw8/LCt0TdIJRkuu9E/HhwYDvwfev3hhHj2VCdYDJ
DTVOPbIKH1c04Ru+/3h8wbKvGNW9jMdAhIDHkgJEWvcSC7l2V4+Y/SSYcUgM8K305T+Xo534CHTr
xJj0QmnjzTC50dXaFARQkzXYLIjqD4YnLY0Wewwvtv7jickc6CNx5YPTDVhXCEgZSXBg1CtrrQ3y
ED0VG2BTPh6sOHDzTafG5YEbpdtLacAYVXO8q/wYT3zujuNxdRATN7oTgIYomy+TAxYOeSkWzuM+
CO2bJu1B0mIBWUqet8V04HFICJk7H6rED3/bqOhqwXmB8Mqz75A0OcGUIkYAEoGAMJ0DeP3vXF/d
VNNDqeKa8ifCUf1uQmIHBeEtNr+NTBDZUQcDancxoXxROhHk0zFonJHWkaFTt7JvXPuL7IwMPjpC
Wb87yQfNel0Xh3bkIUg42picShXv/sJR4R4L/KgOSLjuehYdHNzFG6rh4oUuEUgLtu42BjBuoax4
lD6u9bzIX+NsQ++UDoqBGwMUyw041bw3XPwOy58FWuxbz25rgTBlDQ7DbV2VaPZLXZbqXzXUTfGT
3YObnnA6FDRJskfEQNKFMwxmTxb9IWoDpt1StjSQGZDaEet21Z0FJwo21H5r9HrocXlx6wviLpFr
dXxlCIZHn/XR+jtklL01Y97/TFhI5c/KSvWIRLSWu37qIzq6ChZf7ZaQhvNX2773MO2o/sJSkycZ
u0LnVlFQuMf3WZEiVdievWI4QfQPIfaXDUwQXO0F1tJG+B/OqDGETUKr34AL7oObLYq0+DKxN7Ok
XDC8jfPMgTrk1kiThhUO3BkeIb5PuPkHRlvsYJC8eDQfoEJhHe1Qbqkad+06nmbpQ5mq0JR/0iOC
rIKmSP8oxuEE35NebxQTzpC/OqxVO374hnBuEqPLjAXL8L7n5iOH8VrGRX40U6opVuPdR6zUozjw
PFFejtXSwaL5e6Rpb3iBW5zgmQzDHBOp4Q/D3Lv7YAbzwk08v4Bo8i7FpKtnaa0CG+0m8htZP3rA
Oj7sqjlaF0IpnCnhuuH2vnO+TPjpd+NdC8nvy89sJcF2QQzOv4I2VnJDyD54bCWbc0QTyPjyP1b9
eKYSFmqboqEfKNDNveHDF/MvuCTxQ1pip9yvpE9cQpvucpwF54XjrJ1EgG1pO7mvlsL98T+SzmPJ
USaNok9EBJCJ28pLpbIqvyGquv/Gm8RkAk8/h5jtxMy0SoLMz9x7bo+8noGilOD8EmTBw4lXLIAc
16ZZhVQJ+UR1WTzTX1Ve6tcuRE2MwSQx5REqjil2hBtVpHZMef2y0ClvPZOWDx0r8GkTOaFHqmm4
AJBAqhagITwOyHaISc/G/3jxMUlZvUvd5WAOhWM1hvG5hUsankYiLuYTPrDlrV20mY5+JS35UnQ5
C7sELWu5BXQPxQBxl88MPgSs8IXbfOFV7RM/eiZ32yxbWvL2g9Q2PYG/sDnbKoqJi++nMVZZQLnd
nZx6R2912C9faOyHH9qDYmOrYQYdF08wpQKP4WGCeu2w0PrdnLRYmBSwTbAPA36zfL8GBaysI9Tl
8UE4Nlq53EFjyjYlRULOlekdCJkT7TOxWxlCtJX0XYe1up8cLr5nHE3avY+cUl5kJSubPpwF2Rnl
eyfuLMeHwBSJ0P3O4VaEDvbtusWhYHlVS1SgCtOHEtl0/hmJxidFHh0oTKuRjIUyITTiRQ9O9RY2
VHtlRJQjy5yivSvqZsl3gQ/ZZgY3Je0PkzbTb1w11mnqGzfdLmaG2Wx5wcCGuW/+easKd2vKrnOf
8BmI8kA5aiERLAOYTzLNyIpMYqsFJjwM93AUWBREQvaKCSGKyXNYjfE+IHYHozLdJ8XWEJqqPXYD
bST6/EUyp7Ui+7l0ltWsO4uyRVFlJnlycH5eKkT3UJt1m9F2TMsZBLgvDjECRQRTFc86kt1oJC6+
nqKTaKJ1wo8KCVCXU782KLT/RCIOty4qqGvW9t1/sIqFg/QWIHqa2PY9V6hmZ0kou43zctqkCmES
T5c09xod+6VhVrkFQtLj52yYNT+xoMEw6BgWcZcoZTL5OhO0hs7JhYRSfc+LZR/iCYMkxXls80/b
QJb2qduy06ATQt9Jud601ymxgZpmBruPYrrh7kM/Wj4grFd/i9lYF7u22WooJT20Zh3FaGQls2D9
YqJbxlri2jZt8UZGOXpivny4Zx4vhPZju9tV0JmC17y32Hy2xhfYFz2UjasdA7XAMATnmhW0elaI
55HNBl35F1QC7olUToxBhQ0AeStnVmJA7NrfJeqa5yWbl1+yCeUb2ZFWcAXkWBNdxKKCl4UVoGDg
AdZ+T8Lpkr+ZTIZcS0xVVlCanu7Y1gcw9QuuwzNZb/qcMPvzD3OuFmtXYtA4cqWSa0SlPz5yCSvW
10lUHcKycuZN0RLDF4zlmB9yldtXTxfcDBYVELxHnigL/mJU/zIcBkca4cNA/dCv06906E/LEjFE
tDUwCeyX5ZkXc0BBJhSZWRISUhnNsbuPa6RJwKw6LkGIZzhnknJo/F2v2jplLyPyP7ZtUsI5p+CO
OJuOClqCVmdpn6CM6wZ/11QKrxwPA9FySRzh8Q6hqF7aOgoA3IA/qvHf4rGhZGOBxoLIwTh1wDwy
wZ0OmVuaKdO3vFYpprYWs85zmQ4U5fE85wd7xPTujyv+HirD4h6drurT8+Lg1YCs5aevLXNoYDlO
p9J7qozkXqd4XGCVUj5w3JMiIdsoqp/YEy/dI9xFNFgw8vrwOnUBS716rpS4NKzSeXZBMiLmshJF
VMKgG3VHkmCVIcKxaqxuIsI/H7PlmreJLzBWDwoqLvYqNIY7pMSD2ELQQCsZ2Ylb/yMsuH7wub6+
Rd6HL5Ml9UlapCFjKUDX7NjuVLPxbdjNS3T+D3lTqvaAQiZ8HDynfl+8vCAYRytzY5IYpC+kG3Om
ki9L4uFXsjhRA24sjNg6+I5ipjGMONi1ZOLwL8ySSn5Lmox/ppxxqXb5FHwFDbllCaqREId6F7Be
KkfxLGqvI8MJDc3ySoUs1huLWU25S/x+CU4lrVX75pNz1/0tdZhkv/QWGW4Hgi+KS7h0eNBZCXHz
Bmz6FnSzJbnSZZjU0EOCKvzXGi9695IUngbrba59JBY8F6xWe/3KGJA3cz9ginjwLAg3j4gPkSSS
NDOzKZ6z0Pvww1I+TxQlzUmrcj4LWaN6cOfmJjONmsqWEW7G3sCTUlFMNi45OPMF8n743SqQVH9q
jBm/dccxyhrTr0na9aqofYgRV4gzdEOvRmMG2xlcDTcT3lsk5+03DZ2a/+KoaoodLmX3P+W4XvUU
rNAPmy2AQBlJZHh97JAI4RgPaSU3Yo2tyzl57z0i0X2wIIH7o13tn0QkUJYEbR3uRezzlMNlr7d2
EBgHuYbo9vAGaL2aKcJDAxNjOedIoaZPNUpffYHfcHPqnDnR372rjOFWzvwPBAamf+FJcbp3sIIK
lMQUDYS/Tsz/8HM3xRNnBDyYzqToPXqG9crviF0MouhOUYETcBA7ILJwv43yVBVTlZ7T3E3+oXAP
6h0ntftEyTpeomYJ1ol3NPwWqmo/23zCg5EniTph+BheergBxzbs2h8S7cMHhViiv4V2kh3rQev5
cRAYFhE/w7UnpYEBLrmZKsp/mcIbJz6MOeoUfLWCgCAcebO3ZzvqxTBdEf/xq4nKM3/jJRMQjRsE
g+MuymFvf3Fy808uFEwxU59YPrAs1fczlZN76STrFBRPi82+xdhOZu88YNTvBciPgrFbDskC70kQ
bPkanS+KvQAwS1qqHLoYDmOe6Mka010Ab9gA2Eec8omnIUf5Z2mpnyGD8vRvXIw27XXEE9ju6n4G
UeMNaX+M8kAzKmsQCu1wI2YZ/K4eX5YMde08eZkuKcUHZoFN59EwLFkZWlhu+84D6Nq3pETbYqk9
VLDt9JeUgHq+5mnI6Fd3eXKdsEX8ZBFb9mSfsLRDmGa7bE8FlNPpWMoYlFpfLukzHTryp74r2IP1
0/QcC8jaZovNyT4xOmV3UuMM+FkDn5ZbVssKHixijqNQLJ3Y3nHwwHaLiZpx1axOKZcuEmae6Gr4
rgmTu89xptSsC5vM+48s8Yr43DQuaNiQl/LMrJhIFT/jyWrKN9JRI2wLVGn5YXaLZF+6wIsPSdzO
xOx0eUQsiCri6o+Nl8/5EP7ikNQtYRa+jdgYio8Q9QELUdSzcXqBYuneWPeRG4A3FGmYTZILedAQ
JqWM2Ug4bdoca8Fh29LNV9fATDiuMzSvz4RZBf02MJb3xNw7zvaFA9r2z+CmIw8IbFF/OFLaYD+B
wUi7q91zTGFD8FndINMLpy61diIacS0gMcKH6WXBxsb0ScBz3Z6pKq2FRITQsl55/mV/DAmEytZt
vZNcF2EB3RPVJNVdb5js3w88PepY9H1EHSgZzO6SJBuuPL/LO9itvuQOapElqwGZSePbDssQJ1O/
6dSNxUaJOic8FTshr0UohT7aHiyr/Tw6BipaPuO1EPTogIzq+dxMdk4MR05iFbHGDWMzPB5nR3ho
DIJwZItSuTgqN6UTkxQqmuTKOiS/VV6LFiQXsnqPSH1P6XCa9Ic9VoKZV9pASYxGpI1wk98WNMkW
KaSAOWV5SVUhXFu8sv8u2tnXp3yizy98pp77APrOIWFbgSW2DIAdRB7Av/cVfJZTO/M27ztqnWgj
yGpqeKYat9ujBdU7LGAwybBdgGFitLSu4WFIwvxq6mXjaJ9gN0bw+P2zsmYQTSw8/kDfszPmJwQB
XmumBN6jSKFtboiXU7gdes0sJfZnuycPOM1YNS1eTMq8YlQ4/Ws5kAC5tkwxbjAGrezFzxhb3Fgh
UhFEDuz2E1XHnL6J3DSXIMqdYkvGEWYpOqdzxToRIk2sj17asEov5HxBmQ8PDvjoacYHTIKEJJKR
L14HmGnW19m24dkfuREzz94kyA8Isgo6OC2oRybzS0YYfwkz2AWKm+PgckN8X/csWQceidvCs1uc
B+QIOOMGHLQoZf3wLSwz8wMzRbQfFv4KvA01H4PEC3CifhBccwY0/2gvY/SJXV+yjh9q8U7AVyxO
DLfza0q/TJNaiC55QqHiIpSYDbvpxCT3jItYl+UJe10PbxjJWKFkvqelfB5qC4Kk50w4kCRj8T3H
lveJbMZ6aQoXTajsJQBeUCT30wgNJYXyyorctM1PA7brrq+7/kDvhYNJ2pV70sgbXtMUeP59iOd5
B07CsiGWyUxukbiUj6nqyJzTnKLsTh3D5p/Vl9iz5CV9lT9Q32Y63Fd08b599LFB8jWZomUqPhWE
A3hBcek9FViHpo2DR18PATvNOUF9iLrAHd7TqGr+GIcBNL7jrkGYZ/vxXRbMIFbYPrhvgj16fZ6q
xXQr2afPTlAQ4vuEJGyaxWkdn21IYicdjleudz4JPZGkq8+TjB4HxKLdbUpG4gxDMJbLaxh1Wf/V
QRI91G0EqzYirJ3svYXi6nFh4LsLnW7+dF38nuvu6x/oQ9RJtoJXW/vorOKxa79lNVNstMSYedus
zYsr8GR/fBaTYGzSUOGAwfJs1JS2150w2ybuueuoN8bQY22uGv6Lm9Kau+/WWqZPy8KMDuZKYU4a
9BHQiOfzNKj6THo3weHA6gvJEm4O1UMQauQ2iyrzeyeETPMCHcONAST57omLY6kSpK5IWPZMHfwv
G8zFMx5OwpqyJmKetPQuTSPi6l1F0QBLx8rGIwgDmnso0MV/acRLGoa6SB7MUFfTj8pD5HWT788B
9JuxP0pnLPVBl5CCtyNyfEJLISt9Kd8Fvdo2uMhN6YViw6hOPnJNBLeSFhbdiUixgNRh8Qu3Vt3D
+Z56HN29eAJunO+qjMOaJOthuckgKnZzF1j1kXzXZU+yDkbT2JkLLCfQWTid7KNNxf2WGizspCpq
+TXMeMLphvmZJpr7nWPR9NFAWtm7TXbBDaND+4T26wc1qvmFd5+eJgg0zO6L8lKilDkJAINM4GWb
Mzs23jkIAuA/2Wpr3oT2YHdbWOzmzumzSOwHiwQ8VISJ/Sxl6P/0ihMb4U/ancqqDgBijO6Hy0SB
SdGoXI6HIfZPvuux15Yr2geVAp+SSXH6b8lk8Ypzdf6FPmlBvPBiwYoPL4trI6RGLZlFj5Ox61vP
x/4Cads9UaZSj0kQQpjU7Oy51Mb7yXO3xRoQ6Og+srU/3yVkqgdHzLe4WCZr8o8mowFEoAQ7K8Ck
8yCdmg6McmEvU1T0W/L1AuQIOZpRpI/3LmJ7yk1A0GzSUZjpKK3YWtnJspO20P4OSVH20aQqfS9p
/YGx9dFD2pb9rW0zUFoUNcXHGAyfWVd6fF0Feoa+F/W9E8fyqwHu8paKCVckGc3ZyZ9Y6S9y/tum
oTnmyeI9l22XF6eQF28vuPqGTee5waOqO1Q3Ph6862jTje/N4I8YuXw4l0rwrQbt8EkRMu87jDIH
t0mi6dfrKtsn8t1dDg0cAcI4VcZ2FME3+lgLjVzPr0XUSUQ4rzXVkbuzBvsWRtI82GunhWyE5zc1
oCmRFkd3bpXHLzbjhM3ShuVOsvRitUHGyaUn2e3MkH4/y8IcqjSg2MJ23uVs+trworUawZzIZ00M
HVXm3FysMUveZ+3fcF5ZBxdm372N3vlU1074FGAwPy5lM+uz0wAO4CxqaRoQSdc7Rwj3kvH7QDVi
eeBspDCSRczoUGvIsn4nAXK6gMDjt2XRRDxyQ+DoR8MaczlJVBrPksvqlKex/YH6gXAL5M7sVANQ
IH63jMXOCBlKWsjhB31m/xrlDUqg0s8/UGO659oDTVyOrhbo78FFIu4m4jgkyDmrh26TWcjh/J7P
VU/wrfLRQTFNZ7VrhICMVQSG+OXQMBN2Pbt4xNJAwnkaRi8puyb6ep0lqMIsn4V9TqI2ST4QvdBT
VPYJSZb5q6d2+hG5U1HTDt/IDae9W5oJwWoVR+9WGCNWS6znZf1L0UA2xLHRl1HUkrl66iuCaTcG
Mjf8XtrYETnA0OlTQQjPFoSdSya7oRsNg2lcV565vSmnJrsEWGz4qAsQ3SpDxWG71DugULe9Zqwt
4VVvHDI2nthPwZBm+JNPVE2dWwiOw6QjLaFvz+AQepJgxqF/ipLlxHcd7VtyS29eYLH9w2b746IM
2HWOti5TZi7YrBlZtv6Q/wudtN9Yg8vl1/OtLkCXi9syR0Rxjb4hGQUKQo+JSW3pQUsuNCBdnwlN
71q1jV23boSoERFJPRGyEX5ZvUekqNJ3IAQS9xIlDoeqA9n6wR4R8A+QoLY45qGaIqq5p1gq771p
NaT7KC1+45YMURzCeI8iMt8IMXQ6ByIHT7TlWP/lCmSYm83AF3EYHBi+aDaOKMFKJYJ6C1SUizgM
qlvRBAXsy6J0zyEj568wUM3dFIzY0qmJfynf6z9V1TyWq+GSVzcO+B8Th7SxHcv5Nm352PQq+QzB
m28GFqKPcUjQK8B08uRMAup1m3sRqXFt3HCpZ/K3tpzymQtrunhUWu3GgOrZjB3pPyclKKKpcKHL
iQCECME86xVacmO9i8Q2O8Z75BYs0XBiVGEzheRjLooBhpqz+YKwB8l1muNbQBOidmkZMEKgwN1Q
10cfakowEYxNcEIFxKYoL3Hc5qV67cuejpPIoB7tkbdiVBeT7Rvfyzhk/v9GVLr8y24qIqZ0TpwH
pZfExcrA4AhdOhB6JeB1maz+hcIyiA2P36p3VUP6VsSx+0DSS/4i2Zrvyn4KAZLTBExbhTgk2It+
SfNdWY0pfWtCaGcFx2FD1d6tlUX6Z4rd4UbD/9WSKnjsc0jIuOypENiQkkxQqW/28Caj8GvVne7z
UG5TltjwApjSfc+Qd9Kt77W1vrN7+n41dn8ZERMgHAoD4Goa25fMt0NIVFG2qs8rBEBBvuJGR0jw
OMbdV08YYni8ri2/Ve6kxwXx/TbvJNNteGfNcYZu9pR0un2hVeEs8XWr/xL0QT7puKAk0HXFvKX1
vHTLuRAQyAP0Z98vfjocVrXCltbSbLUFQKiZVbyzKgt5x5RgQnQLGiCkrDUrjTVuPmbA22HT2qEl
7veNzhRWhgrnqp2Tw+5PI0EReROqYZ8tLaVsg7iKzC5CUoFYrsmZ7wDokD8KYw3b3kQ4Xc1HmyYe
a/wV3oHYCR5O8qkNNlPIehGeX4TK6TRpMOes2X2OM9wUjvXqzuxuhNDF1Q6E+8mgJv3Sgd2eoyHy
9dEpiyPUyFV9VPD74BZ306e4ZiJ2CFyYjJ3Cs7MljwxlTNwR0mPwY+eZOoN6s84Z28fmaA3MCKUO
/FuJSfsWCC/dRTjfSO6K4KIFvftRqt7+tEC4Wccys/PfUUsUN9xa1Z/C6819hhgrgvlOkBdRmQhh
I+w4IFIklJw2GrOHevDLO2nCbqt0yLwfFgRWDoA8MVnpfJcYhbJY93KVsUMvzcaWTNoQt0DGvqsK
EonQb/ovmdBF4ZO85DY+84bqGEFV/sn0hX9sjJ6rgfVpVFQXnALRpg1N/5EDqcedMs3M15ci6d90
Mb8m8VojkKlcHw1SbnTA0tvNcIb2/hCWZyxnyZNi7/CVx2IN46gCZtvrwsGdUo5P3E2UXLDYj2wa
GG2EdkX2jt0+dCE00Hwu1KuBWbEtCi2IW4aKtsoU09dV6veO72GuLjGTD6qpJG0ICwL7umanc7+l
ff+LHzvSbLSSmgMuyhCCeYGY6d1cS+zbYZr+NCpngTnyV/zxTMaTlVXx1mod+P8kr87fLYHPdxUj
GnGkBApBdrMIx4XGA47eNqssxrrISmB1/4FIMX0wRLGPYRl5iiisXjyPYdOl58Jhp33oFymx8GCB
0xsHg9Y/15FcRRNa0t2Y2sNfHl+nPlYs7N/cPDP1t611/bh0S/sUwIF4MqhO6O1U5GD0D02x0vvB
2pwRs0lypyIbgG8On9PseiDtmHh8t/OrFxpH2THyaLnB0bjm7ikQ9UrWiytzpyczRd8jfV6ATqrH
vIFoybotqG7nvyrjFVhIzbS3jJxQiYxLCuxw0Xl9l80hNy8/YJ5Xz4EZNWCOpS0umRukcPSa7Hd2
U4dbFWm1dwBS45VPWAAINjUgxj7Iq6PW0ljfDqlf1ye6QyTSOeHlj44BxxcOpB2zIFrCW5oUHpA5
jdbvZjP/zTg2YNxQTYxCj3tUDzWxtI4VXRHAuP52KCtvn+WevTeKvhu5IEzDIiMU8EDjmjKvQyEj
ohbypucTsia5DhHhN9F1IW/UPg56kv+xPG0uhRgyOkDyPhwE1K658hauGGSyCQ6QTPo/GWrNR0Y5
RPxUkZTIhWOBNBPAA1vIEHeR3ulOMwayQRfEVBiTsx0lk/WDFwbLF5IbT28Cufhvui/nepfYta8e
zYBtlBi7DjHusCkHD4Sg12X5Sotz6fTSHSZXRZ7hjPv0XgDLq1/ZZlkz4pzV9/tt08Q2n6lEYoDO
oGWjgq2Cvp//ektWeO5NVkXJRbBTv3V7RlMKIW/Sz2d6BT4mDqn8BuGEdPYtCw+HT8dSFGdjKgsf
thT41S12nzp+FkmRJvkObVU6KUpbptAZSeyMnh3GpCIRLxHCCszCyCPTN9iKefweV6OOvgye+eGi
DWp+7CuNpdFpawh1jeE2IsnQPSIRGMwp5V3NKxY9qbZgdTSxnd27cSxsgNWwniC8hURDFOciyQJS
zfWy2APRS6qb2ADUQ1ZSwvEf5YjOfQcjO+VGEuMFow3R2T9Wkrb/nyGzPDVwF7Jctog6St+ol7SM
VYzIgv648EDkwYMhj51wQLnh4lle0IZEq32FrMyXKLet/qRicEJkq3CdbGjCHMx2rR3tKl/VL1xY
vCxYZJmLpVPCFBmNdP9VJNO6nCpdfU+HG4NZB4RBBYbBRG6GzlPFaazMMhx0JKsvMjbs6mwVhBc4
2IHGnZvbRX6imyZd0Z/Nkj/AvsuD46wCEZ4n2Gsxis6amhPIjHvRYqRHgdzD9smje72B64EGubFk
Owx31RAzwUGa39Rwt8JsesHWhHC41j4ttMvNPj4UwxR4p6qrI3MIrWxRu2hq9JfrjjB7NxRMk7zS
vZhTjy8SNX7ZBd2tW+EdjbOGOSJ5JSS7WYXARDPGGUNPpA39FptHMhwc+F7fTTaiEJEgG7lrKs99
ClJvXjlaA+qm3idQ5Yw2LJzPXSv89OC4pqyu/JO+InRUocflOPAJPbWG986ag2f0T9q8El3UP/qB
lvxRpNPALRFCHeu+EoDuIiYyjqto+D3UZRS0pW0429PmjWKhHv+McID+kF6HGcplQx7iJsO6f49O
oftoy7QFd8vE/bm2xuFfJLGHnHC7omgtUZQ+MEcU+aNULoWPCKc9j136g7ki6M8W09WN3yb5Y85x
UB61KdPiUJOL9+v7xOfsMoyIJF8wukxOBay3FANoxueESVzdARHzSbCy3EzulqJ1538M5ceXLlHN
eIzmLvyFImfjpiZjkTGjGKihfVgb9i5N/ObcSILCe1gjzJVsi9y6fjH2nc2q7Rsn6fQyT631zmtL
KBSSIYLPwjEfg3Pvxc6DoWuRh9rRxV3Krg1Nsmk56vnlc3mQqmBN3DEwwLGB4Z8thsqj+xI6m7VL
cGXQKnICOXemXJp3DDo+k38aJUTVjpthaJkCh77N9QVNEsFt3QPpCHlAslOLeqT0XfUTE8xx9Tw/
voweJnIubFOAwXEa3IQ+7GwUOLXlvy4Jrg7+PzCBECaaNCCXRie4krGAVcq3oAmuBp1UM8Ir/WqH
uM0r3itY6eZUjWP1a5WTZkrLbJZnNpsc3EPwin5ljkUVB70TB69wzYsbv2jNYqAr+wtRIMGn49HD
nRgCugiReo32OKvD8dDVrWcdQnrg5rgIhuw7jCl0n8KWcjp0rWFeyBODv6/H7f2VLSZu70oPYvAF
DWya/O26tMr31mCGZG8ZpcpzDLAxgx5LNhtOi8m5AT+Hx+2z8FsTPynURjyAz0E3KgYiTsySoCwp
CTeGLxN8aAt6nFvODM85Iq47GwpndnS4FX+IV6RnZonrv1CVADnV5fqJh9FmXlFbNSk5Xl7ihzdj
xAojtKkcRJlPSIsrh3NbL60bHLG5QHPmpMRX3HPyPmMkqD6dxiMVl6cXP0GiQSbtCBCDzsaVSGSE
4iA66yTLktduZvS8H0FqjVvGB+IpAybW7BR/w2uiIXbtJiGTLThZ594aMhtrSrIU12aoKb16hq7V
V+dZXffGOLW+WsNiEuxbps0utH3Ec2PUGI5M1nj22InVE1hQ2JESNf6ViZx9cRJODSeN9Y9ThSU+
mnJh9ulgoWMlNMPEXJ+5pD4rloZIaEg9c1BQYvHNd7VxuzcgYv78140rQkI2lcMI7ycXGq0Cpafw
TxSE2t/0ne0gmYbPnL4MRc23UcyOIRRJ+lMEnCdikjRNTdTvZ4OXf+NAQjXb0qr0fLSNFedHnYWh
OA4W4zBX8exsWqOG39BhyX3wy9ZcHZQ57U/LPLlA1ZB0w5npuJVcW9JG/aPQue9TQZXgYwzDhZdy
EiESp46SG2dpDqnPxzRE2AmrNygnzGQdvmpfJ8Y+sRYYsm/WvKO6lz5O85PrysZ7yRk22xu7G9vl
VDY90WOiMbV3mu0uD8/cFoaBeLaCTgdC6mMoNC5LU2GDWd/abRu81rgiiaGCEZX8DHqs20vC7f+P
8Bb2NPzY3c3qkHDuevggy4NMavsfwuTpcUwMoOk2g+mC78Gxn2ZlYXuaDLyYS9e4wT/EDKzqfGln
wTZA+xheSCBZgm8FUXQ3huigBsiGVA9VmT0EndT2XnMTW/RFeOEcVL3buUyDyxJGpCVTWjGBy7sU
0B8c+F1F6iSHQV/FziG3WXreBPy1cwkMh/LB1H+mAE30RncDQhLtwXjeO0nNaGCQI9DEulTDYwcx
hIqy0pTEmcq8V/6m+DZ5Nqg47uzIBj0Xk/GUh2EzPmfoBc/5wqp/ZarZD7jf02ujnE9bse/dDTAd
HxczQVwhIk9tPPAte9XYC258S1xCwIMJB7WP0L0OY+cDO+qQP8+j7cGrYg6+dTl3WYNY7mMAV4jI
epg0DMIa68lBgn7NmacW24pB36G1cnIK1yyIrka5tS8Zk5/RTKQwRqYqOqIdY7kvorz6XCqNvbUS
JEkdjZ6s4trNArWSdgCIDSriu9BxvDh74GmqZc8VL2WBPHbBjdTk7n+FwhKVVhM3UtPUazUVfq2U
mAc+g3qA2AYkRLBubdE7lYW7yUwD2qyu5m9fVB0w3gWjio035SJd8Zow6t7HVbhCrLRzQT4Fr6Gp
ok/IMX+hHEnQrNo8ITrk/c/HhZeAua33ONFEvYASnjjwmKgeUD4m74M1yGMR8hgWZk7JvqgyB65+
ShvgtaK8B2KA4GmOhv9abygudWv7rF0L9Jr7KCuqa+TGxakvc/+9CUvuQLbZ2I466MEbozCMIxkM
03zDnRDsMw9tMsihONqoIXJhqOEfOqYjmdUIwbHNDUtHUHhhmuA+c7A4A9NAwabxyrBJgU8i5LL3
YslNCtHgIStS/zFF/XYNHeKHmE7DLQoYmSK4bNXvSLUx7qjb5le9CABIVOKR/GkYrwpKXv6w7SRc
RlMNlwWDsvZY8gjYB4TrccO3p7g75l7B3qnbYur2gztm05l1rh3vdFkNwGipLLDB8G7ceK1JYWS0
XLQHHaSjvQukaoufYtbsETxr4sjN4XDBE6hILnzNkEchumk1qDIE0n4KtoMcOAgESMjOgHs9htST
3Uh1cBxevx3NRzV/9nab1ltn6cPucbKSwVyZteDr8DHsSZ79CHnDJolxpB4Ta2VfchLAq2oZpIht
6RpkAQx9IrSUtoyOstXlyrUl+YfrJfEegFOsa7Qh/S9KMJSBDmjnNRSIE4RwRDTzAD/cmISSA+tz
8m8RTVRwyyKi0ei5R45kUduaED2GZoTc9RVCGT37AX+8Q/e5zpHRLG2ztFIzt1HljIyvAKAhM0c1
vavdJLjB0WKTxj+ff6i64Tibw6j9FjFrvi3Eo4gbBAtv+9Jjs+XnnUjs3E8IeLF74UbGlYpdFmhI
GPTjAc2lvMEhi1jNId9IEPvlbXZMC0qePWc2K8p8SKMQim6MvD7gPuI1J6sZ0meqDWjGFGjQTtau
nE9Yg4zedvU0iCMWVTc6CuBG5yYC7YK6I9Wa0YlS+RVzhFLHoWDHsnf6loSKyO9bACmh1T/Kcc3M
CMmnf6+sFjnfgGvkRckC3iyEQbTBuQ6zmZOkte0j0TJMEnmSiKLNCCoWdx2Riy5OrrpL/8DrAM1c
h3P8bQMwQ3MyqEztQGKUbJ9E3L3aZBX+WeYeqDZZT9z3qHYbGvxAOutn02HwviQD1h+qzhJDXQcZ
96LmPiNckFw+cWjmhQwhWhFJx+RSufG6ElF3gDs5LDtksbSIaJQpAwn91csOlrcLrg+dx3Rq4Vr8
c/lhv2vGvuF9PefWdMehiTuapDiJ344G65nXGztrMHUhO6uICBgqgiizCK/xVzwAyoXnCMEzMLqY
vQ7Pk12cjQKEtdX9HH1ZsWu52yBfLUPIWWsP3uncuawa+vYLjSmINioE+zDSUhCO46JGIPa6i4aD
ROiE6lOEc4MCY+xD5k30M/uhkZCa3BJI1GYMSxAaWrlpcdczHPEYfDdedmLjZtlnz/WR8em4rWAc
ah2G+6kdeISgx/jjlhVXI9jbVP2Ll6OTX82jxgaTx+HHmSJQFtd5TXvrUOOHO9ZZnDil4xCsk2Bz
9GFSE5O753toCsA0cSvPiFdEcpMh+rpHVu09oRte401fniMadYD96Y7HogzdaIt4xPfYy6LJIpAr
7H9SLpJ+BykgWEeuhO9tU8THtykryYvEwjd4x8S3jLenCO/EWway3351aLksqNFBFuFg4PncIUQp
i+uIFhAQEoXwpfCt7s8khhVvXk31/zg6j93IkS2IfhEBJj23ZVhOKievDSGpJXqTNEnz9XM4qzd4
wPSoS6zkzbgRJ3YMgtFT75Ia2daVIFYOnmb0HnRHJF4Bp1rlYBpsVU5bZ6xg0LqYAlnOd4tVlYnU
+YNDzDKPycH2jlNhhH+j3af0VOVm8jPFon4o6LRGSgHywu99tvKQWlE8lViCfLxADVtVliwQxj7w
4lUtMq4B7YikK561ONI0QBlu8oVmoBRKbY1ZKZTOsYjwZ5GqqKcn/j/35uO+rbeziZ0uiBGijTWZ
+vabReyobRhVpL3ptbjtL8i2WcwmvSthsorB5jbZ4kp6NCKvsN+1kCTPYcpSBB6rUZS/A4fss/UY
pv2DGgj4byZsJ+UWiamW64ig3x1PBLfftIHNp8W29ZpP9nRqMOq3UGVr9wq9mboa+jhkRwWkOXDQ
NixbgGjhLQRC2cd7GgzaP72v0m+tTZiFhxYv5cEgXyz2Nm/r5wmS5R+UolBeS4Oc7Ko2ivncM8Rc
mja1z2VUs44IOUxh2QyVdoumutIeilbmXzGt8b9WF1EKJmscsggDNVUN1IJaG5j+Dr481VIy6Tca
PDWlm9+Lg5Cvq5akZ4eF4j/gRuIHo3p59aIJh1pK1m+H2wmIrR6ZtIqxsIIB19A/QvQvWZBavuv0
rNHMjHnNEoJhlhCo+UaZS5euGZ2tWy6Bnm+z0sG2VmsWq82mBu71BErTqDcNjsPvWudeTjmFXr8K
isjcNYUZSRvEhnzNOOL/GR56HBi02P0kiU2Jly3SiLA4iVU4JAkeO+LCSnc37hTHbFZJJXR14X+F
MmmQUeArzebEVCf5ISXbmiCpHefsaK31AiDznlXTMxTGa56k41UbJzodmlE8YC+D9tPE0YXE7HRu
eKoSiNdjdsgx5B4cQ+G6wLUcH1rVOgEvmmyPKVs+Ufwz3Vnoz1suebRXjq72iZFRP1HfyxFt9M62
bqnySkFPBcJrp7fI6Z6H0hqwLqTp2oxN9zQSIXp0yhb/c+Zpx9Ib9Y3e2h8zz8o2tLsnCbJmU0Ld
w55A4R1mnpL9LOIjK1lJmMZ3Y/VOYOGNnb33kxN5umkdrAJG/GQf46ikETr3P2sHWFIkFLuzGv12
FVZ5zsHat8HkW86nDVbpTYvLhWLVG8W1FK7+aA5xuMbR9Rl6dNbAinRrrKs1DAjUEPlA7Ol55qVP
Ls+DyeRrzYbQRkrZ4Zj8VDpouWnqtWNGi8qtSGE06HkzXfEPUprRaBQNeV5zwo9dnLKsT7/rOgL/
kRbpvqEq8KKpfn5z+F5uuMm6JIXs+ZNb+3TgFUrEIYY5+jYmZBeR9u1ft9a7E1SlhXTZhD8pw/wm
8ubm5EtPPhikkojMt+UeH1f/2uMSY7fbyosvXS7YDahITXe754YGOUAaJE+A60z8vcpvHkZ/3TWF
8aJjIl97tmMcQHObe0t15muYRs5vT9Zt1xiUBuFCEFdDtNmLbafy3bQ9rvhGJZ6R1Mujk9rpjvow
uZulTrCBnPRWA4ri1DLdiaL+pZOl3AKSQMfLUSVOSoELDysc0rYyLQRfXFy7EHICMRirpbWH1qPd
lGOSZVrBHmbiRNuoLBOPuVTJK1SgHNM0syO2kj7ohdPtbaccHuG5QvntHTQAKorQEn0ERlJ+rC9Q
Tg7wDya8L+ngseUZvRUTs3/l5eIUkK4n9zxY3lNPwuQxi2fpsGVunCP97dEHvtw7OZL6w+zJ4/hx
j122Gg/UNoWvVeYHGjrah82N6DS1hbGr8EQQMUWwJUfX7nmAruSF35OW97PItf6POCCpVa6NuTW2
V465D7eck7fMtoYNZFrUKAMKVEnzItzmFoEdmet1TADaxyUpIC4A9s6wJOcCeEHyqmbrmuuQUqV7
DkhKgdIotqLy8z0wYXmlkoxEaDG4h5mMUJCL7kDoTsc4Uvvphj5w7m1da79M2EI++FUMFDFoTzUR
vQ8t49aAf6J8oC+O8hoLWw0Ev55QUUkJ9L42Ymtvg2Sj+BtMIXvmEuUmGuafQsQTEYBOBbOQxKmG
/k1oOu5xSmYdFrIRbIRw6JEquQvwhhuS6cmhNJxmXC16cxoZriea/J4zFdMTOtvS/YaDMlwyk0Xk
qmzwCW/JxiHKYxU1vqO2tTcORCexsusupQQgMuvPuS5ucW0DFmidBwlpFLdNQXEGf0ZGdkzqa3pb
u7c0LtUTvxNnxSvb3Qly72jMtvqnW7r/7g54IeMRCL6UdmFt5whTfwRHDOgvvplNOUfi2ZwkYQ7b
IOxplLShUpF9F2mFGztNk3nGy+mmL1xD6p1nFOMmn3MYeRjO64MTgTDPawwLVoUI62BkkJAxL7mt
sxFtq/lDH6kHGUOM+ewLjRMb2m4LB5Ejy8Bz4cJfP8jQfx9sWP8dF6h7EnnJH7onFoo6QQLQsyoN
3MRxNyQNyHwwFobIrnX3bbjo1gy91N4gzlPsI12Qf5WJ26hlViUkIAiMUjuED6KegfdKefRirDeZ
43P9Q/xeN6Ev99FQ/H8nJZvBtegt6XX1TtyP8Z2dVXXkNI4/88gxTk2jfnWFQQFC2mdiCfMkDQqz
B/oCghDs3Fp0hoLxUUZntlhEQk3W5hsMWyT7c30K9K4rz2RWAFBkDbuUNiY3WqVOKYlMs50DsCe/
ujS1HlNPhRdhjykuQS1e6739Cgc2ekWDYQuN6e2iaXnyMaAu3EbRkCgsoMZLQJSPtBFcKDMwr7ly
xa6ZxuRqakK9GTl+3C4TncuoYGXBUvD9MGqN2vk+xF5mQZPcF1CJMwETEsBOr9bIPNVzZekYYrNB
bis/NNaQnVSA5OZcE74TDMwx7Yi4tknRzW77l4VgwHD6DOadBU1IlFyJvUQb3Bh5F97n3APWEFGa
h1UxfFQurcPcqClNwutlfpEFI14zji2TotVzWpHSPMFZgXuDUWN8BaZWRRvH59K5snW2bV1kWg/T
lNSPpBhZ54vI2Mzo7mctqsUDnMn2NI6ePJKpkG9uwx3SEa7cIgZPn00U34BFYqaNvCts3E/dsmus
qOh1q8IgquPEpXEPAV8EnT21J9OoefvwGgwcpzcPYsrvS0h4S78VzPrM0FifdMNu8vlABjfv5boe
Ii5nnt36K4UJ7JIQqzwqLA5Prt2Jl65rHDjyumq7bUjqs1uVDnfgE68kZ++1pX5gehf7cWok9Rnc
8A9cm3TGjsr4cGYzPGRk/Y9y5vbjs2nYNKGjtj2eDoFTuWluU1V0+zIZxzcy++Xe60qwbnywLoxB
dqJPo6znR79hq66PWnxq/Mp8Tg2Pn9ZrUx9liV/wgtToL1qTaetMi5/HBNohRQIG5l2ISdZ60KmM
ILFVIr1o2LOJ/LHXt1Aj4bJa8Zdsw2ojhjB8V3p3BiBm34xkIZkVbhiezNaJL3nVFy/lbJvHcaSR
nBiKcRbVTDCVWwwVidWGfp3iCzuAteEuT0ZnJuDN9lElnOwVFRhaH96p/GC7CPv4m1pu6wu4y27g
Ers4ENrsk9MY0AeGxwBOgT+SrRft2os65qR0KGjVyRXbzrIIWffjLDykidJesGPIsy21tGHqrhqC
2mFTrAbLMSGZJwZJTJ6jdF2mwpwwYvKOCSVTgjk71U8cq25nj5372o0q+cEvjOECxNfGJl7+N5UC
XwAnSLPq6BTeJa751g1EXlf+ZA/Dhgx6fkc3yUCH27r2ZJBP+ehLpbBM2FoYOJUdnpPBoRp84t6w
pQH5Ne5kR6WGY10xPEEi4zzPmP/GkhYBi3BGSgUHYR1WNu8hRQvP3FExx5ldtMGu6AVNYWu7qBDi
z08HsB8Le52mgJhJPbSfLTrgiQYZ8gk/cwNtMJy2SAfIVsXYURlMkQ97xLxnjh2aOxGa+QZcTeO6
P7lIfXmuDgkkIua7yaXrofY21A+GWDqj/ss2Cz2ozLq8V4njJ7xP9HgTCcGtI/KoQ6jCimGhSWIA
zb5zoAvbP8u0a746XkwPQ+66LwSz+s0UdWwJuInb1ECZPA2ymTN/hbpcrUPk7K+spmKe3dT4IFCX
9wmBk3saU6S4yTr62/Cj+cOVsGUcUJPJ4i3Tu2tbQ2cwsjj5qQ0TX5TWLxVboXXCwJeeZ3+k2nLS
rNcSN+ym6oo+iHxBh12MiPmGxaN5YVkZHkyzCF8n2Z+rau6OXQrQv6Qa5zviKr0l+8EpMrXGKk45
MiCnCNg7Hl3RItO6I2bJ9tdtVR/w74XPmqdzQZY25XQ9nP2jwSSB3Z1GiSRypwcnFOOhjHiNL8+1
hShpdOeEMammYnbBc6ni3zCV/bkE6fdo24TKsH9CWNdHkod5kf7gAeCwT2Jtwesq+dWPVM0i8R1H
6Fkr8M/RL9pWduFWUH9Mo6K/RipRvszKeCVjh57R0lC4rjtmb792+4sP+ThbAuPlSTUJcHo6269p
ERZPdq76FwnjbM/ffD4SfApvlqsNT0at5JnnddzYmccfYzQMiU1GP6Zjx+4jG7Cy3UR2JV4x5HID
7cirP5X/592IX7X30YvUsQNJ0h4pVez3NNEUjw2E0JUzcP1aAc7t4JPlpcZ5nEQfmd1zohBUc1Z5
NOZBMkTcPFGLX+224YzwU1a48FvvGVDPHQ1lHswofQEkz0Mdb7gvGgVkO8Y2J8y7aW3JCndyXwAY
Fy5icxZJ96NuUblXKSigG32S4W0G83ygm2i8V9jpV2pMnGOCYTDGaD/oh5gV+K8p0/QBEHV1Rnyd
Aozj/o2uivAJYgfj4sx/Nmn1ad0hRLOHrrxtZDXYBPXMBNg6FWihXALe4InpDExJeYJdwhTFU+B4
eBZDdRtROd9rW03PdHwXmyo35r9o2a3U1Gf9smWEkV5P9hPoBeATbQzVx4OXulk2Ddc0HoZgMGbu
RhbeNBmN5g4KWntSUoPiICfFLheKw6pxFc3utYQW74bDszOk4Wl2G4dwpDlWzwXtJnAq2Kbhoo2A
2a3BiuiA4sISInDUVgOO8CZmHc1DhH5n0+JiGDsPcYy8hBjOXEKZXFh+3jTDhBxFotxfZzJ0APQV
1l89cisnG1rnDxx5Pkpm5THD96PJzRU/SWAlKLIjayWCq6BQZD7EAaGQal8o00uCXoo6IPkE4ohZ
4MVKfVKihk7uh8jSNWxdjCWY4g9ErsyDzgH3RhpRO069Ku/AtmwA9Xb8p81udCWBSvo20703LLjW
Z1fHr4MXGwcDOOd68GBCdIPM/ihGLy9xE7N7iYiKrLyswGqoZv/bsHPnoHXLcFUZ9UtEOho7gCq6
AI4kCwO6H44z4jKwMz8/pzazwDpKWRWpXvRHX7b2XfLhshORGnxwpsOdBxBkT2QqnRekYr03l7Y2
aET6riaS9Nr1hjjD/hTHaJi0bV1gzSmhwqMct2WgT2RnYpZ27z6y+3smU2NbdNPwj/EDxkE+5jS4
G+7Go5cLozPth9EGpbjaDri5XFSXpnuiv5QYr2tWH3rZasswah8miCZvYw8YB/8kpjTaJF5mbj8c
kFwZbtLrsstUzzYnIg0fntTFRbQOXdqqKN/orSw3XWj9A/fV0tAB4bUtWu1LG+gGGk2V7F3QakuI
ofxoR4N9xtLWERaxg5Rnx98ZRhg2I6Vxcii95OM1EwAFJPCAmEQuhDeYHtcwxkG2gqLpHCLlmDCO
yvS28MhWKqZ1yxn4iqaihjlC7KylDMDIvSuh8u6ZDHfzWHLhpfM0C+oBW3Nv7ilJcAOfKNgWB3J0
r4iavRhqCAFqzGw/Ul8RQVn8t6VXvesFtNSpM7V9ZrXjpUhr+gJ49PZE9pojX5aYphiWJyt4h+Kv
IKa1kS4ak5FaOiwun5sKvsgPv2wEYxS737GjX62oM3/mx88ok/Fx3mMcDl8V11B/BaHujaAJMXWN
BM9HGNbqTBB8uM1x1B1KpoOSmDEVLJZDXN8EUoJrGl4Gi6zB29J2MQd94eS7xA+HF5sB6ES5eHEX
S5sLjBMLGzELc2c9iwlujkmyIN3yArLIYWUivDUs3h5iED8fXm7XV63Sybop2TZrXbeJ4NZAYzfO
zP6r7Uk2lxXU8pODmV4EhoaXYQXwad4LOcf7voZAzfxjvSvHmMy1bTTFM9w5nkYVp9q5oYqO6M6Y
2Kw22qT/AVEiDHx3TswvEaPjtqkSLFL+6NArsgR0AgsL2lu5lAjcUPOFswW9Zxwx87FgQ+MvbHoW
bVv3t8nU9s8sctH0usJltZqktON9kwgdbqwXIhHE1UCFxoC1ZzyZcYthmo7AKL1iazJoq+Lm+GM6
QjfXRc6WCjqSzpqOVg8MkNPQu3judVd5OBNivAMiG23yphN/5goCoFEGKmlItExpYZIJzAZok+wd
SDgkNMhPIYVO2MB9Lt7dPGqPKl8QPsZyTuPFpxWLfX32lPlWh1IokoLVV6bSmLKjGJtI4TfRbcDs
dYdThf8kzjTi5kOpbeEycqFyTbPc1zhnmPfy0muxP4qG7akPiupQaGKhk7r+/EsuhFiWN3fDsVGz
mI+QQutnMNfg9hq8AAAqqmWuTV0RelcQujzlhNQYPawYnhMIuEyDWWMPxFN9bq7oiiVR0ZNBjphQ
TtIVFEYx/ed7xSEX870GuUbAtgaqB/9e3w1OS/4nLbP3AQ8wQzaZRGexfNPAp6raP81Jw+8l0Tlq
B205uOEcGsiSmCMwKCMvuIXPSllZMTQVqcEP2Y6Tp/9mrUbHDFE0/ZSAXRAXnePX3xnFoLygTSYB
fbCw7ePAL9I9E4SqOUZqQXe1rrnaaRKqCLeGI8pi04CfqU+F8N09BXi6PAxZDmPQHRPxtbBjuUuo
pvoz7cENCoeOkVXK+uaZzXY70/EDmSKQFNYNp0To1p+ueq6FeezVj4A2rAvlN+5bRHMW8gAa83Mb
cgHdCpzdNCmDgtvZRQUwyM9hHiSD9gFKVj9A/1WI2EZReQGeVuFt3YJ99QZJEcMLBVK7gRfrk4GW
/aN12QvNzCByIh+dGl4AgRELOo2avgA3H/E0Y3kPM2PCtSzHJ2g23onrIsNbhOzxRjaBZgwfEjHG
VJpFM7X1QZ2ucsN841aOeKMKbce9xX9NmvFvMtMkoJSGi7TTs7ewCn8vSTHQa0CKhM1CF9+wtdB2
i8Ej/jV7bDN8GcCCO98Tp/8b4KyjzdG8Gmk3r8zhqg8sxG0C+KD3rmRQ796SBvWZyIk1vzmtjTV0
HBpq5KEObwtsbBvRO6QiIUrScBkZAQY1MsROne6Nts1583r9zqCHEuinw/SLEfFad6w31iEdaOAh
piEgxvOOf3R4ZCegn9Kodg+67Yl3q+vCIxRCqsM8za8+5lr6j5larGih9Zz3zGa97if/JkSTnU6E
ndgyOJeKU4L+srSz1MrIvAdvNMZHAc9xnVe6A5eVgCCWkfhZso+0V1aH/RbC5B3pXrwitnqPaKHV
TxQKdfWq9idswkfQTuBBMch4JzcX9UVzgCausHrNe14wNYHe6D4awrvFsHVBccGmKJbmtKGpC6gF
swURJAcoBoL7rfCaPx/bQgA8KPycQFX9htSfozoo62qDjAyysB5XpqftWTayUig83v862aeH3hEk
+pyWd1BSVi+RZt96cCIHAb8maKjmPAPOyNhWc0SxRtxHGaGd1g+1oDSoP0lZBjSbEWT/Y6ns4kRb
H/qmd2cFm2Bdkc4JBnNI1jjW47U1D09izidr5TXQofOB7tiSE2eLWs8+ByPkDv8Ol29Wg2hJPYbP
yf5oCJ2sut589VjdMVSx64UOcHFrPzxro/GYMu2teiLtATAqPqo27zbT7KpgGv16g8pebmfuHeve
butvMIldgFu4C1rLeosn0qYV6iJ3IbCdzNMbokoLI9j1HrDuOkd70TsaQTdZE2JnVA2hckP5z3kE
l4/mZqg7zvdMuhRkpirNk4tP/VDGsfOG4+Bkz/jwRZMklFLb6NW9+Jgm9c+Q2WMLYqKVyjCRSHR5
MsMi3Zmuc8AMbG0cz67Qy8J4j/M730aMtyuvsqeg6hrjyjrFO9nJdAJciI7PNQFokcVoNW9VbE0n
bKyfsehd5oEG9Dhm8ABL2VcKx2WNiTNl6dqD5KA9bXFvRuRuZyMarr2OTpXHPtmLUD/SdYJpaqzd
TTNaggijOVly5cal/BBYuoNBVrCX5YAp+0Qpquuslcu7gW8GyFshVqOHQ5rlmb2DO2Xc5GIdKSKn
2PpTbm1bBdxjWFiEHE+Y1JvKOUustdj9RbzRqSBGsqQaHrLGRhAyJ2xgdHsuAjj/BqFWscp/C5PH
h/ucdm8YKo+e3rR7gDnDuvGS6iE0uxdYIdZT1JjIeCkOUkXLaxuau9o1x2+h2wWqsffgoi5yjwXL
BEGkCeDaAS4jC7mHLJWdW8g8u7rTvhVo6FU2pB0ebKIsnuO09JBwFO3dpHG/KXPEhJPlQ3XiKOav
oNjt5b5Q56mOH8mDU+1u69zCvKmstqY1hYfc1ZAOGMSTY1z2iEXWwEzh6oL1EBmRYlhIfGEqqQym
B8IixkxbeSool9ScD0LzHZ2wfW6DK3FFHxg+btcV/LSOfK5IzhKqUwC8S26kXycvsdC+QeH3w9FL
NMCkhM//cHPrt0JABd8RqaiwpSf0qmvlaAdzQ18wojQSH2M678HK7E8Qg7R96vb1laab9AN1BPtZ
Ii0+S7TMpJ6qK0Ub7oNhqsCffqwqsVDcGi74C8QNzse8ab2KFKjjGM5B+YhAqd5nVy837ZXvGdqd
1w2+oOFL4mtKdyPi64dlds4/1XtYk0Q0TWuVRq1xYLWOpSb56FsrvDi8lU5otgFeDe+REMmDbbo0
26alFfUb9jFvpSLnwBsWBFjHrSOhUakYc1zuVU9Cl2efBeS/pGUm9HyZbfgH/6jHcz2dxFxGb4lG
VbgXGu4a/7xH65LzNZnTrxyUuskYudWC9bKirexb97hYVPH84GWReZE1Vjo9Kh5kIRs2zkaGNzzT
twWVSOt59niZ2bZXB4yj3gsrd8IyeW9N7G97bZcaDW8l6foP3uJh6BPatKmtWi6pkS5O9djwAqzt
4pndFQ2/fK1HS6/AosTZC7c1DiS2mSQFOf4txA03tdnfWWQeCveCReISLWMjCL78MZt7eTTLzgjI
PFRPtKGHdIvTd7Ux9FFtnIj8asG49oldjYL4vntpNDyHRek5lCZWMKlql1lKZ4Mv/QXmgoZwH4U6
6v345sko8DscbCXZpXk0R8SKsmbDbxT/InOqa5pTNIA2LiMhG4LHLknd12ymFmec0otuO7yyZGMf
yyEM8ib7brV8O4MV5vQHxTnxyyTEZ9sq+tdqc38iMAXbauC8Bpujzpbvm6xAkmY3xd3yM7TRxTHi
5eXnmPaD5kXtLhJJ+8yrdNrqQwVnxSq6/N11HOdHH0X6g7cDYE2cVNsUcudf6IbXJCFrtO377r01
54ty0vYhH9kQrjtqF+LZae+OUe9oePy03OY7wuq9Zg2Ykkcb9f1gl+qBxePS2b3wcjIumEOstjZO
0TWvkG8muCPY1/FQzRw0Fqn3g9FMRHLGLkpWbUO7Xa/qYougXe7sXveI6fXLLql+YcP25DRZSOAm
ak+ZXmYvLQuDa+8qmlHRnBVb2Sp7qUzOVVeLSBLDVd73nr8Ddv9bps4MKLzd5gNPWJJhX01Apx/4
mliPlRbvxolw3WCWYbppG1dumtKAF570g8aKnZ2RXb80WJ1WeBKg1giG3lEvAKHatCJl1lJfn8/2
mQDjoK8wYq3zsP3wa7WHclKwuSoqSD7+NUtJu7kh7hayUrSeuVNyoJIwPTF+RbsRQ8qDKt9xSuFy
7581OuAc4C01oS7sHyaXLNAxu8itPAbvslVU4EFx1aAa7voBN2c5ZHu9lSKQrlXcFHHMbZUswmta
0K/V5gzDhXOJrHQvyEeS3B3bL+IRcmda2hRQo8jwbbjwEPu+flRzfPdQEhhJ4GUX0LLrZalgCLv6
JgKe/LRZ+8QXSFCHmo/PpUWegA22/WM38F1WyJbintV582gQ9aS+FSHe8PrPxrbJEq2USO7xYGBS
d/xokYoZojKgprDLk3XoJPWD36kLFs1bLfCUT9RBrkDCfPuqrE5QfqptN8VMi2opes9Yyp8arZaH
zkn8zRgR8HRL5rYk+p4KNjazNVoBJpjnWJSXum54lfYF/1krjtz9wDh079kUE8MaMXmz48sHROpW
udoTadJFCccDYOB/Xr774tVcEICpz5iDAzbfa3Z8m1md4XLKqk2ENf2mhd01zyAZM1ToW6QffVt7
Mv2n49HgmOGL29l+thtFoW85QRqAWDjAtvSH2utRav0t6XtFiVI7E2WjARq5DLseSQonQaglEkRB
2lKhLk/RxJoYykKg+Dnr2nID8jrc9CJQx1yAQZujtFnlvkljAFkhCB/H+wvb+MHCqg5dlp1B5n1x
HXAOM3CXnTGYNgj5zNvKBobyyHNRhrwcAcSILZZorrQog90Q1KE3PHt2VG0S20ufaZY4SimLR9OV
5i+xJdagfRq+I+IMC84Qzl7de1v2la+Rp/eEmLkUeateTCNOqGpmPeEP08BqEbP1Rl+Gjo0WMrXC
PaC4PPKjI5jns69ZAysLUDuZSRHFcSZ2/pjTTnB0Z/CUPLm1++kXbntvNPNcA4tAXmTPcSBQgf0z
9rvkFHv0HRgMHCsiA+llzthC9T2dDSnfjhcWfMl6rEX7PrP+RP6g7hzoT3JM+ihyDgVC5qZCD2GW
1+kxoU1q+AKNxHXTyGNzR3At3/Bdq3ZwJBoCQ7ATLer8QGC7eMGZO+mjAvTKhzKO2gVOIJ+MnWvv
TKFUDZDMW+NCPS9kTrbcRnGssZwS3pl4NZ4MdyyerDHqXpS05bnKIj1o43l4FnQtROz7yG63DjqF
XUynXFFXVBkFsyHFy3+Awn3GyWGJrLnUZm1wXcIXK6KkzwNarOqzrFsz6Fvxlfnl0fa64UdxhzuR
rxScvWSLRnaHZvsX80Hnu6ywHGybUoJdSNI57HZ0ZwxsrsPwiju+P0UqctJ7jlhjBYONGnRwRMux
X3NlJj+LCrGK67YV7Lkq91USTtlalHNf3UTD4Tl3GOnxk5YW74Csvbmu9yP6JEarasxdDq5sOzoT
lu/M8G3Y1w6KKVevYGaQ2KHsY1jvXQBVIxmtiGYl4gFy2X7qI6whQs1o31Y2/1NdIr+mwv03la2z
y1WTbfEWxBk2zYLvMnrbfobMc0vtQvv06iqkoGvBA+DOJsHrGRQdQ5SWXEzzfgXA9x98ZOKrBm+b
BV63zqg23XFx6tayo6qHHx7YSLzc67nLV8e2imrQBeT2rYgGPBzqnbGe/fRglwlGRNkoHMeTfODI
BPWAGR+nu95Pb21vVPCbCKlxWNIfmj/3JovfozsMKZaYpuQxBR6GF7RjlRQhMNC+k/CJBJihHHfn
6WN7yEvsV2sHc94OV2DDkjgpmlc6d0hOg+yx7GMBWKIazi7WN9boWq/iZR7DlKJIFFcJJke9f5hx
h8O1cVx7OxfhB9P2fLeIqesrGADGHolKHXroFc9kwl3YLRguX6WraEHA5lncdTUMuyz2cbR2/Ou6
3kZ/MD77rU/R6BHiwCfBmHI/kw9YjIpI2AUcSQTo1AY1FumS9Y9bWXem9+6UjYDdMLYh4PlKRJfQ
aRxUbJ5LkgSYX+oBtdZI32nhaY8xC5M9F9wGNKwb/c8w6I86TFeMCuiQmCoK/RBqfYzFk7JDukjI
83wT0SOKbMaesXI7TFEUcKw9QkKIaygmKzSHbKdrwky3ucAUQ1YiFi9Gpl7TqUSGnCYQQlAVTAyR
tvxr4wKUKiDYdGTJObjTJaPAeNXHWLj4/mxGqP9nfEzOY4MRGlA0IExpsUafbBqreB/8S8xeBGEx
xQ/cBF4jVl+rDIwfoB7ucAc5zz32mjoLUeWUOxzjMJ9XyazyBaYkxKnXWaa2DMJ7kjcmzUfQX6kE
oKhIwlfDGDgcR5EQg3Phuee2fZ3NakZF2OuShUDpx/G+8yRh9gSKupW3/qZBh8HCy8n7yXRFViDs
rJcwNt74VBcNHOvzKtLShzl057fSAg9ZtQN2wcbQ10TDyqvIdLX11IRdPZV3ul6xQISgs5c+EcFi
0lWgFnMefPQ9AXcA0Af/kWXXgMTNmwpwKsgbl9OXp2dqNl6DParWKyalFEQnfXo+3YeyPNHx0lP5
GXqbbmyzbbpMoiEwSIpHRg+lhRTDhuDxqjJTpkh/oJMLGvulTt0/tgO/HZwE8kqAXzqNRjHcXzlO
1s7CYDvTe7/tbNfg7mTjqwX/CO80SavA8MrFlTSX/IGz/ULET6evwHWSD14kNzK0dFgIGAEA4Rn4
qUybO0ktlxbeJ5ArBEKmbjzz/pW3keDrdCDRb5JU438mHBsTpwYaYEchj3VNDXHscBXvEVWLfZp2
FLAYVCAmIx7CLifAQnEeNmgjSk9jl6d3zx83MezmnaubUM1y/XuOtJ2SDR2hORBLOeToW7Hh36aB
7gp3pNIln+qDV9P0hcFOe49oSYao2eghRBBnBswoxWfZ9nEd0N0KlWWAxlo6drdjCG2OxYyNjuLR
+uI1k7FvkmGBZFDF5xuKlIbp323q508lLezX1Nfug2lUGwvSMN5jDQ03H4yReiVJiqAZWug8HX2l
3oK0nT5rWu2oNdD+o+xMluxWriX7KzKNC1YIABGBKKv3Bqdvsj3ZMicwMplE3/f4+lqn3kSXklGm
iSQT7+Xpgdjb3Zcb2KY5MJtr4sT/KN1BztspmZf8bMOVf9KsassTzgv2FUPTHoe8HAHGNn5wN3T8
bO/BoJXZdipTQBrRnPfjTqqF1PEGGbFoSTXlznlqrhfveqifpnS6JI4tN049/CCzNVXrecDJyn6I
k1+10LIJWJ7MMXaiGU9RFGISlJAdNhOT4SGPDR/gZMufU2eqU8CeDssoq7/Gz14si2BnOLNHt7Ha
ReDpVw08gZDE85Su02kK2U1mxTpI7RTvip2BfgpIW7OtaUR29hfac+WcjTeplwHVEzqs11nl59xt
k9F21jg/aDmfR+eVy3r5xSlgeasYLqdts+jpiV3r8OQtEN4TUu4HwUbylFn265VCvqXCo92GtmOe
sZZ3JKmiEeO927UonnZ1UnbtHzlMQBRJJ73Fys/CzqEC5wFgxZwR+a4T4uZhcCO5K6X3ljuI8Uxv
0nwCXKOwxflVd8CzMhqkjrpYJ8ypB40weivEArm70+n7nGfqe0VV08VbMvfVBTe4guKMEOagIfIr
GihmWiNWhURwAgrGc1YCBn4ELM/Ka14S/uK3OiurXT94W7YVqKsLOegdT9HhWDZIMuZcxYPlpHQQ
X2JYd7ejDyOOnRigMgicybSL54k8UD7KdD3rof3pl7O1bnXN+okr1c5XDNkl310rj+doC80DuH5N
3O8AIbDmO8iIRyswbnFKe5N4A5sLm3nszxubFM4hzo2+K5f0GwT3cLuQ1iZ5qOtTpJq7vF2eS0hg
zoBkBPOK8h9rab66kO2h0eWqahQS4Kg8jcKYZ9ZKqbyGuBHJ/vpYz0ERZ585GdatqfsaV1tsFjLC
Vrrrm8A72DC08cNm5duikr0X5w8qin+liosAfAPC7l1C8AMZgvtXNdbX6hGp6V6PrWQdRiCpkh6q
cQhudVu0LNDIT7b569CpFK0MxDl7WC6wDc6wncXYf7QHN71dBmAGLdtnNjcIRVVgDlgU0kPKlKAJ
EM5PvYqXB0qpS740M1vgvh52senkmfUNo7PO+31JWPwmhN/0BaJZAmyGqcU62TB+4By61/NsDgjU
Dn42Mv7LhATfav9L06R+pmKJIwcU+z2XHAC4MuFN4Ge80xNnBNzCCyE7Vb5XKAk+Ja8LFT/dINey
6cWh9J0XYaasJDKU1d+mMJDEo0ukxV0Wa+cR1/4jRRnuqb3SKALHv/MrS97hv0TNRFqmBVikFANE
wWOESrmhNhQXBSmFjraV3jVbUJvzS9134keoMFg7PvGzPinFfdULzjc15Gz7UJhGbWRT5ve5SaaN
S3DsAi9Smt3MHxer1nUHWOQ4xs6InNWrK3Xd7IYhGp/SIXPuliTg6+rGyYHgaXbiLIhCohzy97BB
r8o6h1ukI9qzRwuLg6qzbriMWlbfuyb0vnGO6U5pOFv7ahDJ2URdp9h3WN4ehpn4ZIkffdmzIEzA
kjyb2+JWT9nt6A33JUISpAJDIn/M4uyyFH26ozPl2mdDpmxtRuWCOraoBqcK7Jgz8fIfXgHam55u
VAXKT8r6K46hLTkNl3UWsdzwoBGgEhasc1ZLUcDgHcWlqSf+En6zqWmzd5G09W5kWklwFoxACDwd
7EjfU9JGSwroE4NhEOXzKKta7mEtWkghqtxx1P1peKf2ZJ5Id488YaJfQUpYcYnPMS63rT1FCWPo
tDzU3VgewSqHsPrmyAEWwVnzfUGFx5SihvFNW3I4TmU9XrRl2icLwBCpEOA/cjY/GsMO1UkgVpPM
9YEBJLPGcxwwZEztfBv6Sf+aG1digS3qTxUm3smJo/JXEmJB2mAZRf/rxAirQwHxJYU7ugHhQTHv
tbU8U85ENeoAUmVDw2x8IAeM8u8BDcK6p6e9aAOs2Yvk+lSP7f/vNyZdyPceZQUTq/iMUE/v4WBQ
6V7xkfyK9JId+2zUFhoTl93CpgtmO0rYaD7WwDNQMrPjl5A9zLn8ORDu3AYC5HUkoVWSHGl4M1Nu
PGTkZzVEvNVqzr6MJDNILgg7QMcu61dShSzmO5GN+1ZaB0fmGSnN4tFlxiHtQGyFxRLlHGEVYeWB
CIc0IRBjhLKcvVvVwQ0dyfETWP12XtEPxZa2miCOIbDu8GHCS5kKXPxqUNPtQiybnVQtAxbJrB6x
mrK5dX0DEK1Q5SEskTHwxrtmeZZdG6lt0+j2Y6jsPKOXI5/jTTD1Vr0m+MiPH5dGP7zCzMJD5JW9
faPpSj+ZJLXME517aqtFDXW3gJKzpRXc+SXIfD8qLwz4wAU7zwGDw3vUglZcpZHn3tbB3NGvh7F/
l5h4CfakGIqGXVQ+XJslcQukU8ceZ3LaLn5iEJ3cLfRT1upF7eeb1pqSdxk56c5lmlEf7AXG/mgN
1ZjsPLulcBZsGmklxd3j7Mxx/Vg2UMiAXAf6g64DnT9ELFK9p1Z66FuwPMroceCmVG5NYKriHqa6
ZPykLbyvTgMZ32k3yMSS12VedNPGFHZWY5y4T+irxJdcO/TbFcAbmibXzEPhLg7IpbMuoi6cBZ1D
DXi1ZDfEgV0qywvLZ9aY5DyMLFWocUYxY5FyzD2dsnnB6oppuxyApcU0b/uVN5C8z5gFV7papuY8
K0dkTxOEHmvfxXq0g5UY6pK9TDj/oBNt+d7kdBCePc/qvpNEdnZZIcPlHjNt0myboA3nF46McBrY
98fFp++18pHDZ673mecHJFh7FlltLts7K7NTsYasNKp34utlde9WQi57ZAlcNqtFsKNczxFInWrF
0qsHcJlCeA2sgMBf7HjceUsa36q1NXnZxM+vY2XO2GdzBsSGbeiwL90jiVT53fMSyutNy/mUWxXt
vkEi+rsYQTO7CaES4+jB73Zckib3MOBDXb6lF6O4MISm8sAgNnL5Tyfi4YGAJruKIp77KvXBkwEI
6kF8jty2ZtYa3LWNyTN+rZ5DpUSvy0ps8OrE7xxTXYoz7Sp/mZu0r9+04bPaQjlh6R4kaP+19nVw
oirOFsc86sLpBq1/lhQ6M/Gt6VCI3sq8KbncBT0JpYH3/CaPpTeeKn7sLaxA1z9gSGudVwLclNZ6
dMPuFcfzT6yQwyt6TC0/48mLb0bZcUiWyLhb8DzpCUpRd5+NojjY16xQaVM6trIqtvzsVNQ1uQEG
6ZWlXkrTaKHD4KPk0Dw+KuzkXL6oDweH4NHYU7bFdeLOeyJqqg3i8ddEpL3EmhnpeocHaOp+ZNZg
wh8JNfbjyXZGJ73JOt0fB8XSlsKoJrvSBsYGj7kVBqcK05N9wWs/Xcibgnts2oECdJUv1BbQdxQx
gN3hn3Iw48VcKSY3xoO2SK+Pb4qqsZI7O3co6AxnJzm5ZAAq+EORh1DHuD5k7DCp6jgUdoJxW9Rh
ilHHDS/hYOiekFmDi7jPM2pAu2S+sXDld2jeMn6z8BHOK6+g/vq+dgMrBecEJk1R565vk2nx3/oe
L/jKmnJDiVebvtZVJTfFFNgXv6yKo4xV9z10jNIQbBwpTsx4SKBmgSMcxxCM4RrOQ9FT2cvShZV1
UsZ79nK0MI5DaGMIdsmvcE0nTcLFhgKfrgnw4ONPLz9cFfYuh5VkINM5YRc4VqE9fhoVcadNWapG
JBqzftrChmcl24SQja7ODxFUx6CtHVxlWbvg8LdruzwlgFdA6KZhz77PGx7zCeUHajhQKGAI7uIs
P0Qvu/GVkpGw3SVTmVydJlFMVUs9xX6yb0bbu23YBiwXV6jsIYVhpYsVsSoJ2YH6JRqshqp+iGba
NrCy0c24Er1FwVNRsIfaDsjFrIGRF7pza3W9x0411P6dTe8Ct28RO99K5ilYmhALxT6iQO1Us1af
vtE/Yb1gc4Y2QSdL70P0vRKzo3UjUMyZJFsHTPDJT0ld1GyxEhrTsyTE2WAH5bW9XBSQDl2o0Dgl
uGtjFa2f0xqChmyDzrxWfeOaXwPZ7/6eOHFJY4AcyDJZ6Ku4ce7E3NpsVEtbZ/LkU9a7KwPiqOum
h092E4+9M9Ca4RbRsfI5HBx6rAZbbJPdi9vEoO+qsGR+vnp9jtqDyWEpKEIzfWX6kwmk3VLxh68p
BJ/6YBzU03MlcA9eOnU1OXYYQSHPNqirK60pfLrrReaTqo/J+FOK1nWalogpd9yScOVgjppSnvo4
iKs30b6aeXZJZaJfdKAI/46Nqcrv8Hx6cFKM8Guy3oLlP9vQRGqyesnIXUdHdid2LrKrvndNGCHu
oJhsXJJL4YZzcjrfTB331ge7bFi84XWqzzofy1cCOxOnpMJq3zLbqbdpnFfiPdIiP8YcTBC/ZajA
+lh1075UwAMitB8Xv3+DKLp3wgDOmor8Y5I3wU9NGQNr/L46A0IPTrRyjzc6FjksJJ6BR2V16zZ4
TDtyPAkSIyxYiaOhZRZEb+O/wB66UQYRQg8TzjIF94FMRDttvEiCfsTG5eFgcz00YMKo0TYU5MDP
RW6ia6dJ1y/+WXkO9v+xJ4zU8V0g21jKPtu3QU3aiSCg/eIXVzQ3mDO2m84S59sUoTRfm3qmEIFA
LaNkxlVlnQy1ziglbNx1xPH9Ne61uedlIi3iI+6vVtc5utfoa87K6d0u2nP2b+mGKxtX3jejcY+W
jzYMR2DC9gjUFrtdWEsb1cSdX13hqVcnGsRj2qco9+O1c+LWb9ymu7VpsyluO7ZAwWeOyMiVw9Fc
TyEO0l92YMpl6cm6izKuUMeZFW8MKdkw4zbB9/dgjbHLLQdfzHM45fpG6260khUdRVZ2O9uMXfDH
ItD/E9f9atXmln7nUCqsR5L2wCXTxCONakOO3eO5yl57UpPjJ/5gCHfc0N3oXXecT2AXNdV4KZI5
ouZn0piKFNGNTUMVxLXIWXtEr3T56AIkJjHSMERvlNMRYWtLsjLnJU8GjGhXNu9bbzXJlum8uvDN
CIYb4pjOMx0zFM3bSWeOMTKvRlyX4XsGkH3eYNUz/MD44INzAC+UuG5Vb8G94DsvRkuv3XYqPOQu
R0bqTg5Maidwm7lcVmBzZoxZdRhfQSEugIcXNiwhFnIXYWAODClnO8p/KuHz1zq4MbcIa6OL+Ywz
9IHYijlScdDhNeDHsrXnvg7P7sRgv06rwMvvk1rB+GCnxuE3G2sF1rJz0BMdO4XnUmrVWljNpNQE
J31HsttvMQdDOTVqS1+Hmj4MGNo7S/AZOhtW2ONrX3SWW2xIi7TvMNGphq/JaYBOQ1k/h12tT2wq
rsNeF1+3Fsrja+clXkPsVMAW9VfC95z4KD2IH8ciiTXlTxb3jRXLYHyRkVbjltTecsMuenkPW2E3
+36uFTugZqb0qV/oLSNyOK5xEXo3BWBEeI4yKhLCbFcCV7YErfWK7TQ4+hpD+7kCT+ZeSqeop8eY
UG+ZrDMoVMT/0jr05U50omoe82ge0VAg3jKHSrywfAnqAdyMOxxZDA83OMMcmrFnGDKWlDcazo/Z
4JmWkEiSshUfNRUCatM3HJvXCQyaGd+MiE0GakwX40mYq1hWRg7T86aEImOY5/Uo536TjHwnkeGo
F88oW+dHwQC2c65FJ+HUyx8JaIVbn2/pgf513dHiuJTTxbNsxuJ6DADed2R7AEdniQdDoUEZUK6Z
mo2c4QdmTY25F3v3+AO1Koo+/Ypy6Vui8BnpYocqyJ3DRjXADpq0afcYeT2qvtv5RbaH8STkhWU9
LQWjdot9VAdkZ9o6ICaBtHxbDRARDsomQrxNyqQ842TItkNt60M44X/d5CWLsH4iurPSRaSvbNGQ
t3lpbmmd5jAdyrFttzj83B07/RHzF5JkDf8o6fPnbvLT9IbI0FjitF/snyaqxU82RpCbS8s1gn8d
yORHzQ9GbpYGYFE4dWDhV7HK0bi7zHshruttiHH0YOMK62yTaudox5KytDZV5osC9l+WZZSbw9XA
UOQUwfdlasftAIql98DOhQuE1q6wnFMdevY1forQ3hMyfFGZVanvdhs1tzjTF+BaVbnHJ0HLDXpW
4mJAmvsdNLkJ10HZs0CCCulFvB+J029BSTaMNVXb7WSNV571qT9eOMcl5QuMPuwP3GsHTSS042xT
yZl7QT34yqcRFhPpXE4Y3Gl2CNclVamYqStrTh9pCV/8/dBzYDu2nRfIg1+Gonom2MU1YkpABX2f
hnmC/VhAFEuuFu6qOi2g6Mj8a9vpmQyWMH7Ent54j4DSRhpwqOtlGjeRBZNoVZLiG0/wM6OGKsaC
w88zjEAGqY2jrsDT0lhyK1XcI/ou3CNbhpsqiR78jsbJVT9gakzxeqfliG0LLYxKGPpH222lx+7L
y66CfMLO7tRoH54RMyn1Zk5Xv5RxaPaxFG69Cx0R+TjKpPecT6156vq0exaNib4myBn2h4TAcUX6
++In/scRu3sqhweO7hHcmYj0G2jseuR2HoFxavhbWlOywbW6MHq2+tn6Vjj9fDEskAIKRXw4xuAZ
IbzdBHADHwOm9a/aNmyLuBaoZ7DnfvojS8d+vs8A4N9WpuPFQ8Zwqdf1hjzcelXtITYUqYF1EkyQ
QHsVlc02F6R+157I5jN5a4STsBbD80QA7rvBECZ2WO6j/MGvbJDJgfHtYssqm2ubPXGmCDFDPwMj
teRp9vx+4gyUgWGHYibLArB7Sh0OQgzSod0bc0v4pqro8q2piMoVHUjnHEdwRpsuzaqEYCJPbHta
Ws5OhR4Oro9adaRF7n5b3InB9EBcybwTTMleUMjHYdsgph91rmh0AP90WRyUoBPjqcpPIULsj8hu
hlffHmBxsOOd2WT4M/XnDkhYE4qx+6DItB6r81KzGirxdHHHuosHhEgKoq1q+EalEX4ZPEULCh5Q
yYA4rbHxsgE1XtiTcXGHZ+/jz/FKqz5PFCaXa3wCKFNR347IlNSS0eAsfdXAlsYuON0Nwgz3Q93p
Oycu8ycFuTK4t6aUSmInGCaKsivdGbEpRNVyBgwqU26djkGfYoU6PsR9JV8jj2bCI54B3T63nGTg
C2ROJDaGxiDNWF3BSl4RVx2hCVkUM4jJTg5B48U/ZCTqF+k1sIySwf7MksyccOXUv7rY7m6S2PfO
VRaG2d4xA3VYhqwGW7sxj3/mc3uF9LpLOFCvZKk7HaC13bUkoAxzIsfj8yztxrnBgt3WB3fgFWMg
8+K1iYqUOXPy4xr2taPcD2/orCM8hXZ8JR9tbFQAhlOQ/Q2R8q/S5whwn3s5q2dEkqU0P6XXeslt
NvYJiyYHmBu1EdxY8P0F7sRdRnAC2BQ0RouVATN3GIYlHm4ZQTB3g0JgXJiSBGAl3bXVQlf0wqnz
qFSCRXecK0O1/TyEl6aipWnbzyIFHL9ErnuP98bqcchy/D9NFKTwGHNCdidw/fFu4Cbx6Ohlvqcx
WlUPtEtl34oiZLM6mlAB94ireL3U188OHDHGqYKU+qYd68y6eA5sk+IgQmpiAPnPjakeAScCvbYS
CSZxRUZOOOW1CTqhbEBGBnqLDmSJSVaPTAwrdNzRAtRSyQmSG8/3FMC1paxDVn0+vFkIlBEhu64i
r8ZWKp7Cw0LgXlEjt1yFaI9e2xu75hqEo5K9HNukOXoNQQhWoAPKpdkg8xPwZ60y6RePAjz47zhZ
CEabVncxdEj4QtWKG5dpbiQK2JsKJqgtHTiQjK1JGTLw5zPNuAn4Dgghk1eSXwf3z5QpZUo3TEde
UrzledOBlpiHKLRvGSk7nIQZEGE0fbf0UiIb5Fhw7vneYiEOJPRrwnlnm8qpd+LNa0t1yEVBcCRs
Jov6Q18eXaXTFlIMZxPYvzBu1NM1SV59AUbO9+Eoq71bM35/aeLseGapYzlq4yCUkn/NP6fEdRIG
fbFsBtrt9Ybqdr6NY1+zb4WOcY1pjJmN2alkFLmLLV2V945j9fWuwakWrsVQeNnRaidbXZzKKzD4
hSn+TboXycHQ0HSY+P4DQXVHZX8RJfWzPcE6LpsJY/5ZjSHM5DjN6nsg5dzQg7SabsvOgEZeNV1Y
q+eMKKj3RJgiz4iXqsna4rTD1VgBLcN/aMY3hEl3Q52gjWuf7VGItaSynNuMA/iL4CSSPy5JET8p
FrfMcayPP6ll4YDne2HzKNomKTc0afjngt/1N/KXC4TsGcsYwxmLI6RVMaUryQAywc0vc3WOy5A/
oNMAkiQdGz5Y1tZqqjvUvhjSbbS4tXpVQs8HuBMeWeCCSkoWe+6q1wk85yKtj61bpdZ9yySEo0S4
crovuZ4i0KIs5MtmanWoMOEY9zkG/IhBKzZFRoA/XdYExau+2ox54jS3mHvj/FsRYeb98JQaeior
8eCvVdB24zqNbSt4iCzySgj9HucE0r6lo95L4tPaIqTtOs4bmSQ0OzxmJj3ihapuncmDX4TkIL8b
+gADElKUXVPpxNVI7a2FRUbOrMMO/9YSQRp8mZIdFlg6LspAlD8qPlF14GfVdPRU5Laob92W8uvX
QbIH3yW9UwkyobbWW9QxgnxhNy5bQhHUTWtkMcLnnbfoG3+GagF7ZNG3BY06GjVoZg1ithm7HWQc
MKbP7L4i7HTIshxFfCgLBLNcRqmSTIZO+1Pi42A6ckFb1IUG9zqEg2MFLSfnClkzo6TRvc8Wt1hX
gcBhybExKvyXlo0VU3uV6+knW3RctcyfMyYKVo9VykqSArRp+HINr3AtvJh9hZn69jnNosJb52yG
3meuxaizlopyzmHz9NxyxH7IlsHilxXVbyCTvENdiX65qSV5WqzUBQIQSI3wxRP2xGJjEan6yaTh
kaVD5XKesqj23xYKQcJw5zgLhJaJqz9MFy1SEGhekDwXZRkG972FQ5iCFPD4bbo89SLh09/YDtSF
F2/KRLQ1wwwpl4K6uugeue0k+K9ziA5vTh3y8ySUE33jEuO/t/OoWb5kiwiIWDneg7CksclG1MPA
di1b8G/knvc4MyXYx44ilI/S7/34Db8TsLpJNiml4X7gXoYycIgt1SmDUTR6744dkmL2ZyK+nFpl
+NyBZvMfqaJl5uKXY77PwwRCyhX+DX0T+bkR1wQAC9PsjWPsfGAVTKjTd1W3pZ8bMCY1Dh3QN1wM
820u5+aN3EY8PaV+Ns4NXAqHf/K6LWUByQH3s0NavwYJFB1n4IiAZPUVOb8ib/R2YW4mfxMyEa6X
zrjxVwBe9Gaa6eU8icSUSHZpp6q90y8cQwEwVvso7hO0mabWR+FwdCXVi/hFJfikvHUxtv4djeAc
vAmkIDSnZe5/QwGvHnvPGaCnyHxohy1vv2XfFEaPzTcBysl6GYmvW+uFANq1lBa0/ORkTJJFqa2B
9g13iH5qzqfZsRloF3I8nzgRi+2hObjkpQdIDmmOVcu0aXXvG38knMe8Zclf7KIkSXMLkkV1ybBw
l1uhNfFIIKjw0Ek7j6is0srCB9cC5GfHE80eW2tpa/8SJg0JV84wwRqlE6gLlDYIZTERPmsrmkpX
t9Vol9ihfa7MtGcAoiwDhvtNsEj/c0FZop2bX8FL6HQtto8UyjbxDouaVE6FTrZul3w0GyYjx/1h
CvLEa0jZiMUgnoCS4GCNayQn+AyryCaYyNIApezJ7SxKSWrE0C3RctTK0cm3EiJbj7SkmQPgrmGB
caIrkVjbHckYtrzhbnTJjA/gat21iyj3jGXfTncJp5OrYG/P/vcCvDAcEOClxQ5tOiBPS/HvaRrL
4iXvmgbxI+nnEKPnFdLKjIvBcBdxQCVw3APMgZ4YZh89V7Dp3k+Nk55F0sddC+Si0tZbBWFNf6t6
A4KzC7nvnACsYRasBf+bhR6r1OdFsSt6jTg83ztTb6fLynNxlX3Ztkp437iwGPDTIPiWA+mCzgey
w0f8zrdGLG+EF1QIJinJo/6ppCPyCQl3CinM8MNf4NT79LGufQ+YO8aJfWbxHnIq1tiv7Ia/5YN2
L0HjhBvP3+eONusoCxFbSam6K38OsYRrO2SEQKzA0ivCMLmt+rD8ygLfsAYQeBlIr8Zqp/yBjdNV
BZ9PuM1l89bEU/CFkueX30duFFSEYjPneGQFTfNcBJFLTwCbwEsgaxYEKfQn7h+Ov3wHG1aR0eNg
R86QGnoaiiouOrLHJXurJns8ZItdnZtoDLpnvEeTe7lCC5p953QwFDZVX890x/QB1xEvIsD/RDlV
Hj0hNzk8pp0SgXUtuon2MzTML3qoGEcTv4uQmZJ+Vxtf39fekB4dndbbWiT2D03KkGg/QQHccbQY
1TdqcWglYzmGX2zhJ7kjNmHbeLriZS/KgiGo57fhT9A2KK0CJROzdgIXYsvlsbFwfW28XI7vRZhP
Zp9SUzoD5goMDRluwk5iDYC/oHiSiwe8CDobAmda3gsEMXyroliSmVQG9/Y1+pS6ck45YawGR/rV
M2KdvxxD8qgpQ8/sQ9fjulgfIjk0yEhzdYs0WTQkhGThfvaRql58qxceUKZ5lAs+IIt/sSvm4UEV
TX+Dp0gf6EeyiBKlDr6LYoSMMBttruv/ApaSKYblze2qGEKZPY1vNvFsyZ6JtKo95HyFY95X78Bh
KaSCsjBPiE28x7nlJxYXMiNJm9LCJokI54kon0IDMOYYc4nDudmXnK8DxV0fQyw7xhAeerbluLVg
xzBe5a5TTMHFvuxRREMs0R40fOyOh1xNMuV3PzTyG2bPMunYOSQ1e4FlwcfpHjzSDzxCMtuR/4gh
N75d2jwr4Sz4g/UwLP5IfV1tlH0/1aKzT1zLyDQyhTUfDU1HD6ltVcGrrnoL24zL0ucYBY6zq8mF
nHJbzXeeN6PPWrG6nRmtWtgh6LFr9nHOT3YtZfxC98byUluaUxuzoF6XPm/rI12Y8UuLorPGllvJ
n+gQS3WiKdWc854WpTV4W4MmlVA7RbKZHoszBQvpA/cFklKMBK61jXVtULKTnJjlrs31QqJmjPmJ
TqcaOiLIZ4/9Lz2HNODSGy4UOJe2YkmerEXG6cHB7zJEtndIO1vpZBPy++Som8tePyUjkyXMlGVk
undn66HyZ4vYc35da98suNvBiyUEhyjNMnL4EBA20+e5ndIQ2qDdspaQoyG1Q+6LnTKwJx7cGmhW
tdcu5RW5teq9Ck2m9ml+obqgcoJ5uJBNCJf6l7abfiBFOVQzqU5SWt3E9rLERlfMm6GOCqqpQSMn
tL0HFjJ/+xy7UBFfO78cplv8OlYV/jQctpNgh5bGDwwLOvigcO/32J/p08tJGN8x6y2UrnjaNmEG
VwMuxYH2GJIYcmb6vGOz7y+bvnTKj7gR5bBPPKtGTBK16/X7hBtZT3pwIq9UrHWOo9Q9IB1F0bdo
8LhiHWaaYudqJwrserL79fe//e///r+f0/8Jv8qHMpsprvpb0ecPeEG69r/+LsTf/8Zl/fp/H3/+
198ZQwCSSg1ihlObkba6/vnn90tMox//9P9y0zDvCINV3wPV1fWGyWfcZ3Ym3pTDPEH4kNg4OX4q
2FvbzEwvjY+KP6VoXDEupT8/G/3XJ+NoVt00gxgipsqgpv72ZFDyZjVy3/+WClwfG+FV5l0Qsem2
zpDP+Z7aHNLJdRpxpPgPHxlGgJSOrV3l0tHgmL++DY6HEmRF1vjGWTHdN/lMCY/Cq6e1Cm/60foU
QVHt//yY4vqX/sN770ITdH3hsTmH76d5///6oLinWCXhUrlQ9zK2t77bKxihnSfzFdosAhTEMBoI
VuSnpHiQDjFYag+kybg7u2DBaAbp0TPysrQPimVtwhKr6TkUUKd6tUtalJunU1INT6PoA/8U5gw2
N39+Eb99ZK5tXA8pWhrP8TBcGfevr8HhDVpkONiXWYsBl1I1fYBGHLatY4NCcznUvM+OEx7//Kj+
b++ccGzh+OzMrl8UKdzfHrVc2jSSgSqfMrqXiUAWfn4zpAQdSTUv3ZqlsEZrpl/4GPl0sfybr6n8
F4/uetrj2+p42jXeX19zj3W3aVu7fArKsbukuSufwvbqGgZ++W8eSv2rh/Kl4+LPU4ZH/OtDtY5r
IQt45VPbMVkWmEDWZJuaXZ+aaddo23/58xv7+8cpHI8vJLZDX/K9FL+/NAk/qJ5IY1zoGCVGEZmr
2MIeY43PtDiw9kc9UhyP//yo//yG8qiSNb4nHA7h3vXP/+EixI6DF4oEdylTjuirxVI/opYNNtqZ
tXz+x491/Zoq7UsB4lb89lg2VYeSGF1wUdEIO8NNwKiQjovPWeHW9n92WXF5Oz3XE9p3hIfcqq4f
7z+8MI9MumJ1fa2ButIFoAN+n6/hIMhEDnE6hnVKRLNYzNs/v0hx/Qr+46Xlfx7YV3yKXEfN79cz
yl7iFE9OcNGhP8BNdEEuh+xZKFNvaSKIx6X5nivx5l3bmNZp29EoEQDPaLjSKjIYI7NcsFwF1Hko
xe2fn90/f6m5pRuufEppI8AJ/PVdqaMqHFsgGpcZ2OG8inLFPo7ctncuWuo946ys3/78iL9faXk7
NJMvn4ANpETazl8fMWJMXvzI8i58XuLNLcgxdGwD8GkrwxofmtXBUxbiPTGYbhfTg7z+8xP4F99w
LpSC58FaSyjntyeQDoK4Sh/qi+on55h5LSukKgsw4w79v3mo32/p1y/d1RfEBRZXm+S+9tcXGyZT
ABK+UpeoiMymIt+7w5XNMIiavy+S6lxx5FuRw3U3QgQYycsSb0Cz5Ic/v+Z/vkhLPl3Jk7F55f+P
s/PYkRtptvATEUh6clu+2FLLtmakDaHRaOi959PfL3U3XawCif4BAVqUhGS6yDAnzhHG4vC3aPbQ
TzCan5XB1WAxHh31Wqbp33T14+IXEOz2qZgO9OpG/8PIBu+pKzhfwnIWVtOdh9o1S8P4DOKDAqhi
jvZhJPF0cmboPalGfaiz0fwdVU75tD7n+302eZJ4DjEshg6F8O3a8yo5tC006mctxntV46EY4Z0K
54MeNf0/62PdXyPLtgVShIZGldW05fq/Mi5IihcmPrL/WQBnPInGlUFcaJ5BR7f7XIzxlr9y9zjY
YCt1G4tGU7RQ/xy8VwNmYC16R2RU9gJFLZ+Qr4z1C2yvCungyDfrk9XCLZshZASP1RQgZIhmJyyo
yBbOH8lFz9+iinw7ta3cTvd20RXvwqim7b0sw/jZDU33w5tWyLKAsmuwkmisEK0U1sLQ9M3U1bOv
5k/anM8XKMvqS6Fk6oECXPo5CMXW1VvsCOPpQrPYEhVhNEM4i90XgI0QvE8qKpIuGsT5QO+8X1GH
dAaKFJDHO6f1CarSbryy839GxI+0IRRzuPj2YsQepEQBdKl6onbcvriGkp0NQ8v3VijGa6TP+t/K
YCQo/Y0AQcqsTc4z1eqDIGY5mpo2ft34Hnmz7r7HxkvgQEKtaC3OJO0oAagsGJ1AyuRZiGprrf87
xKUf/ueXlN2udThKmiGRxuccqAyk0VOifDGQoHI8HT3bl//hgwAfOboOgRGOori9JJTnVOCSLVsS
ZGm/h+EbeIKBEheH04zFBwRCARGTjIVPCS3OST+ZnSL+S0uaWg59ZlBdXP+ixSWSO6baruvCRA0O
DGNx+0GuUAYc/bF9Usnpn3RDU7+gYZRKwooSfvdZ/y1UMkXrgy7ePzko74HqWhZwZ00s37+kQ+Ko
I7/xVEGGne2h6ZjddwGsfcGB+p773clpcCVPVumIzpDX/oqSal9vHFZNXrfF4cCL1enOw4qYmrsw
y02XIg3UhM1TOKbTtUWOEJ5SMX5zo/oZV9+A0yv8UKBR/G8mKzUEvzqPU0Wy3EIk94IsFrzxVHVG
mH4xI6hrOf8FPWxPAZzPOz+0oi+TbtuXSE9Bg2TkFwHP/lxfyeUVdwiY2TqYKQ2k7Djit9vXGInQ
idnTa8mnI2tkmTDp2NEH3kB7r2q6/nl9vMWDYjkOGwYBCR6T4SAiJw3AK5sbanVow/KuXB3H7QUd
p6SeR6qMVUDj3S7NJl7wN55Qx5FeGc8X81TFXXBl0aVApt9pPaMV5cUm3422ywR5Ums0e8usxiPE
j8XG4VieUIdRTaIAfCNTEAwvDZljTxmQT4QnHNuhbpjRKmd+sFKKJZdKlPV0gn1MUa5jo5Yt5XpQ
Dfu4o+6zMXn9/kNcAf+JxqtqsuDGwmDkAmBPTeOXhxagGN5RZQvbzxnA8ow33Oqav41Otegx7kj3
HeDfHhEH9/t2nL7afWQ271rKreIbeV2T9AjsxiL6PuhSFglYL/SfzzFAv+RzBT2IfxBU1dxfjQEL
6FEFvI8JCrtafC5hkA33Qd7AK4I6aAac2bHaEDetnKAMwn0vVXFt4ClCwSkzRiqmU1woMgKNROQN
Xdb1aHVG4Oz3NEspwVd9gHT6JQZln37Ev4YbcYQhu9N2CIU42XX9zN7dESJz19R1jq0tiF0XDqgG
ZC/yIwBKVpNTGk38wdpRW4SaR5vLf8moOBubJg/Ha8PC2aecJjSVPw7mbWFYkoY+cmTnMk8MY/sJ
4t7yi+PawcYoS8eauyiHIajWVMQQbVWa9ld3sYRKJgZ5nnkgNZDsJmV4rQ09oI2GSoxP+e6qZBA+
ovUePgel9gxRun22wynZcDIXjrX8DuJJE2yMSurF1RY2aEx0uDeRffAC1xhejCqNTjkK5F6O5mK/
U1ArQpG+KL2kr6qtNZDHf7HUGjkpizyBTXDxJ6f1ag1UWAKLMlJzj6ZaSVgdz88ZnErHQZ7Cke6O
K2Afm7ObJEcBKnmfkpD5uH6+7m2ijGx0DheZM4Oc7O0+UI93Yot8nDdPKpxa4ELhxaMB9+r60FWv
j/XgLGtg2wSvJoBejMLtWP1QdDby8+z5TKMihKuj9V53/Mk8BfEQ/AW6H12HNw/J5tqwN+JHOfry
iYmbcCzDLAy9xkAEyeibJ3oJwdd3AMxMDc2T9eEeHWtYoYmT8A+w+8sUcC2SqaUqFnqDlfKgjkmN
pfMxI+OYnCCf6A50DsD8McXlu8CnSjA5LezSdfVr40OWrhHn2sDyk48WXGIevNu1JnXJHBFj8UJK
xNgNHGwIe2Hp+UWnIqTTiTNZMCtTPgJ8nGaoyVP2rqSGWP8VAQwtfZfkTv5FA8vh722nid4j7424
AorD2i+YTydxXP/iO4+GLzaFbZE3xwW3HLFwd3tjBPZQB5kHFa02X4fRHh2PbqMx+dtAU3feVeiq
6T/GBrjhnhBQiw5WQZp7NzumEvwL2k41SFzSfQEu2q1nS9lRkzH1Q626gQbJPh5x7MURSiDPM1iq
/kOl2lAmuAKyqGaf+Z2rX4rcqIEOgQiG5HR9gg9OPwEUPhvZacsi8FvsyFQIem+byIM6c9aBU6Mc
bAR282LOmlO8b6k6/Lc+4gPbZrH5EDZhW3RtmbwYrVgjF64k3jC5/QGJJxPIqh15cZ5Hp1LXmneN
HiA5WQbxy/rIDx4RS4d2FdPKG8L7dTvXJlURyKqi2CPRDRd/iAaUATrETT+9fRxbwwc26MTTcYNv
x9FN4PoqaiVeojvjtaUPcq9OydYb8eAuyeQarhTWi6zWYucAXOtD5yaJ1zpGYX8IFTIWxwE40hct
0Kg9jmhHoi9RjP7GBqoPXgiuLvUk29BIvSzvxICoBStn0/Oq4yb7ufiB0nJK6y48TqYVwCU2QQAV
2j38MvAV7DNjsJ/Xl/jRIeKJEBb5HxxLbXEtZ1A7bmsUsYeOVEqOTyvOLfzIh9BRlUPW0N5KI5Wx
D7R5OL95ZHlyqahR+5fuz+3m1qWhT7Xix15p6fUxGaADnYCcvxvH2Po9IgmIGEdQ0H7iaqLceJvv
nkUXXDEZdEE1z5G5xtuxwXcHkdPNmmfR9bYv+FefZs2HPjAW2UYUdHe6EJqiZKhSq6NQoIvF6TIB
XuRNJTQPhW2NljlUtSjZu3tU0GHHLzUa5+GOeKtbibMjR8UBA4RPtuN2fnUKpn4Suu2l8H08EQ3B
fIUW0y6f2+jcUqDYWM/7h5EwiHiEN5jiLal0uQqvfB3NzlqZPDGx7uD7aWVEzz2O/6sspAuSCax9
HmXMvswhfA9pyqA1UTsVIzw364fqwWqDcrPJLVG40DHEt99hWHFi+IFveE1bueemBX4JhUR+MGpb
lxre4mtOK9nG7O/uEJPXcTUNnB9BJmdhDiMfGs1R+LqXNrEVgrDtZhAtA271zsXD9iBFhMHaNjP7
UoMv3djrB2fZJUdAxoawFzdzcYOheS4yVwsNz6HL67ekez+3fQ8/O1BbaEzW1/fulWOqFC+pPhNm
2yRnFusr1JrnJDY9U5ur+C/o66Ctgd27eAallUCeETR0H6yP+WhPZUVIlUU2w1xOcFZ4ZLKgx61D
JI4WlSo++krhfnDQYzkHkosOiGwWH9ZHfbSsfzIJJmhWrMQiUEK4qATN0RreJDJdQJfVoIgUBz6p
WjUEWbs+2sN1ha+S+8qhpWfmdl2z1O5iRckNzygxQy2iY3vK+OopCqefOmyL3vpwjyZHWEBRltQa
NUz5+6vr2tHhFsFOpcMkMWX7VkORDBZj5ZjDXbARgTy6HOR6dRwUmyBsGeFWajXMBjVmWg59Y2/Q
2QDbch6fcjvXkV2b6hcxd9OB5CbMjeuz/FOgvInAZHLGwRQSh+F1isU0a4gRAg2iBk+HGT5zwDvP
ZbGHMmesUe0Dok5rzNRgiDi1CCsj3Gxwcat4ji7aHDcRjOw+/fw7/m8MiSc8gJM4zTmMFC/gLXxt
AyDw6BDYsCxgSsnAwhJ5uyt+6/tBHdEkPDvAEnvgoPBo2NkljwluUGNSNtbnzo1jeXB8qC0CR7Zx
z2/Hm4Hll9UUwH6ete2/aHii8WX62YaH8eisORQTKSmaLkHX0iS3zlgJURteW1TtFzSgsqe2hX4q
amZjwxDfD0UuiiwchulPEXOx30gnmDArJTYecS/2fthqx64yIKOOen3D6kpDd3u0GErn5uA04u0v
Czx1YMYYhsb2EMjQAH03ytHWovYbkPEefUDNOYKt9w+TXnYHBNXqja27t4kMT1pFBlUUbN3F1umw
MMFIkbveFDrzu7Q03iclTLyk3fxdqgNE1EL4Bdav0/1NZkywRjZnFH98GfzCFpkH/STZLEjffRbz
CM+aPeiocdr5s1mgsd0MPY3ZhfJrfeD7cyodNd50VQVsoTqL97VxhrKqwAehEp9ZxvvSaGBwh8+5
Sr6tD/To/Mi4XkZxBKl/YthXZrGH7KuadOxFOPSDpwFFfBdZ4UstWNr1kR4dH5bRkJlcAWRl8Wgn
YSuiSQscrwxrBUyb1aI9GtXxkzoMcNoledV/SlI7+z50Iv5NIkJ/a2iF1yw9FlI1lkbmfHEryQaU
ipJNlgel1PzBh78QpSXi6LfbGAJEfFGHm4K7sMSp9bFtKDaMCl5szDUSuyYgpEtCyvHNVoZxeD8J
JzQTg7Y4I6R0Z2cubcvDwXZ+2MacP9FcVBM5in/Xt+7eSuMO0KGpAQWkVu8sXCDbCNE55156vB3K
0RdqdqKWaX6bacGQblG+sVMPrp2Kd4mhsWz9PkKj4iNh4lgaGsiz79AoxQeDrOqe6lz3nQ6N7AzZ
YHcAWrZVhXpwHUhSUgyjRgkUYxl+FxEChEin2V7o5nRjKZS5pjZNDt3gROe3LyoZSov4iASisdy+
MFb6P+2XHi3E1LMCV5kgpO4Bnxo99CsKUobrAz4woEzLATjJYwtP2+KpcBV4qsoyxqaoAQzPvXnt
TPRO3Ug3oT9BM3nU+o0hHx0cCuvkgikyEnMuDg6RyVDB0qZ7bg/zdwCO9snQaGEQdmFAO5O4Gzbm
0faBeiD9buG/8jDePu/wdM9i0ivdo3IK4AAYBpRkMzIpg/NrfTEfGGgKtYTTFCzxt8TSmLTTWJWi
1725MN2/1D7sD445FhtX/NFFgPfDJPXkStiAdjsfC6RWQd8STquSvlRupnxDoCA/BH1BZsRstGYP
PeSPwqrHDW/5wVnRpI128JQN0zEXxhpO/QTVQJxzFfRvvqMZ1vrWFO5fmgrS2hjpjqhl3Le+pg9O
i0bagEdIYnwBRN3OFiIJOyz7hLCO1Ni5DZLgYLiF/7WDoORQ0aEZbbgUjwaEGlFYmss+Qt55OyBM
BbRxD0SxfdsYSJhH/VXLNf+KWlJ6cs3mZX1+d3gMqjGkB4HHULPFxCxxXiKuJzNyO92D5qfdm0EM
3Q1UHYdoGGhOGPEHdn2kQ77RG5BlFn39vpCtPgN3GZqHsBk2FvzBk6yRwaBaxINFumaxyzakhmnR
lbqHHjUt7HodSlWTBlXRenDLU0MfwwUV+vSzn1bmO/jRxFbV7MGFBaBCtoYQwDH0JdjP8GfHj7pa
Q59n8M8RVXVvrOrmGFZFsDHZB0can5XnUlYeQZ3J3195OnAJ6ibsiZoXZ454otUEmtaus74VxD6/
Jzue3rd6L87rW/5ghYHYUa4gHsTo6osVbl3T7u3RNLxcwC4MzbnbzYhVwOdC0OX61IAhGXwO2lYt
9xDG20+2MYTdxswNZrZw3HlNQfaYlMRk+f525vBQxtD4EfSA1gy+R41UAO9DbX77bQJJY5JWleV6
oS3elyId4OQrVMJe36aGAX/cuSjRlhcJfXl6TsV3fW0fnR0X4wtsBb/SMRePCyrMA5q21L5qRc3+
HRXD8nyjVp4LGhA23rEHQ8mCvyYjeqzF0gGCzy9QaiM1PEFifA/z64iaZgupc6CFEKqvz+uBVcL3
AI8jww4d1+B2u9wknnu95NHMgKt/dXsiuR1dgEg/6QhLoD3rOv7GkA/mR7qWuIpLyJO2rOTQFxPz
mjmaRweXeFcXZkk2sYHPz4LrdH12D24EiTtsjfSOwVovnrQmQmnOj320p1SJ1THh3xhwflT6K6OZ
Rm+9H78r+mCdBpgNCCsn8/P6BzywA3TKOeQPuQ3UIRZx5BSldh75JQ2WQLwVmuR1CYaDAAfyDW1U
4SoCwZPsac9yqo0b8iBnjLWl0QnoNYEQKZrbraWTuWqqIkzxgkx7olnQh3pOWEhCzeiDoyimODD2
RWHyPGhqvKeSrR2dOXR+G61tHdfX4YFVsAAiQhPJXSWBvNiIZFQEkbRIngAoqL85Gdm+TGPz0/oo
DzyYm1H02xn3sBJ1UPYnT6aI/YPmjgZaJIG/a52s+Ead5PMclbXXRfkWqPvRNvOw2NwkamlYvduB
jRxop0vr+tNAY5jxNNWQOXx1A1P9Quk3/dGOAmJAW03tccNne3CX6MXAjSGHKguG8vdX70zcKpoF
VWX8BBFEfXHyRjvHsYqQRhBtvd/31TSXQBZHF5fCxvI6iz1sB37Tkd94suvUQOGFfhykhKIsQ3Sj
K7u2vCIp2PmnAO1KxIbHnGf+UlW0Hc/oWdNXdFrf7XvTBZKS8pIsCnCmll4xTk8y+1OWPcW4/RW6
pfUU7Vki9dNUmsOHrs23en3uV1sniMJY0q4Brn2J9qA3KjCFEqOTG47ZOU9FdKzMrDkA+E83Jnd/
onRAfdwVCUDDOV6cKHRjW6SPaG6Lrar5GapRDrcnVxRen7yl8zzUsoOYXHgU1xf1wRQloJAXnFwC
0KLFe9BbZRcjbut7kFZBmUqqK3uPJFVe7MskAfiwPtr9hZXZGZNoDQy3jZ28Pb46natooYC3herW
eU6hRTv6ZYeADcrj8OlOXdfutVIi10lx+7/WB7+fqqwXUpxlvraGE3E7eEGbhz0giumZUUZWL+0m
yf2ZPqdBVG14D/fmTwY2IAnIKEqk0MIzAyAFix0iQV7rV+RMzVQ7D8BXjm+ekIR/YPRxATWe2NsJ
DbYGny+a6t6E+PvHoYTQjQq/e+yRqXz7OTFNXjRBlsaWLR6LxbMjOy1BO00eJEP5KZwzOKlhAadR
Odkq/z3YJ2ImiZ/nHvGILo5kPOQKMgJ6702dHf1E+yv9mMdKelDmOd44j4+HglTPsWTR3FmsIAoh
pYDtqoemsxg/QimSX7TCyI/Qi2/hoFV5tm8dZSJtnZSdkIVFbQnyoLVXhIPl917Vtp0Fk6XZI3M6
+l8KozK/i9pXz0EIqm1XZyQxrIAn5VBm2nDRUsRosKolUrWI8q6foXujatLGIZE2uNX2XTXBaXok
Dd1sgA9hyM6wztbHKnHRh3EdTABc38f18e7tHC8JISEuGiPiidye2axGq06LUeCC7ABaDW0Kjnbn
J14ImQxMHOMZilDjuj7mgzlKZ1B2QElLbi4cow6YR57Cz+npsPn+rQBq/jZWIQSa0EGc1AbxvPXx
HpwqvAKXXl5aRWVPxu0cW3eEWyeLOq+BNNrLIUe+ktKfL7bdqOf/YSgg7YAiCLPv2kyGtCwr0HUt
4r1p9dyagX/VlQBdUOH3/8NQmBmZxgeMSPLmdlYogncwX8WtN/ZR89FRVPeMr6t+JcfhbCzgg0Ni
k3cGQkRuyqYv+3aoCJaNUlQ2s6pG6OeV2r0MNgqvdhgP7+tqgqxqLrai6Qf+Drk2i2QF2USaNqzF
BAO3qR07E7VXDDNYlgOEJz4XUSBd83OuVdoY+8pvNbRVQ5VMBnTGkuVcT/1/4Wcpm4/rO/vg0OJ8
8TCD6LHI68jfX3l6XZcivlwXgMFh+50+tYgfhNe8ruCkI8pRIETtDD/drw/64OSC+qRxWnavcVEX
C283E5mG2Wg8W8/G84QY2CmCC+ZiKPAnrQ/1aH5ynYlDXdxLe5E3GJBaDIU61RQykCnN58g/5mqe
X9sQssoQ0bWN8e5dDzKNtPjKUpSsmy+eZK3rCRxDs/ZcDAAM/XS6T8hnXMq8+ITsUXRppIIYND/N
xr15OFG8Ad5nLs0d3ALSwnxS0Az2xsaMvnKcho90nJgglpMUesWyPq4v7IM4kBS1vDz4vpQbln57
jLdRVm1J8YTOLKBmcYJ+eorI2X4aWuhmmhrBkmCKHCgms3kkZMqCf5JaSX7wSc2G7b0/Udwo2o0A
9NDcTSLl9hiHEyTn0NLMZN6qIWBj+/nZ7ZNqOotGLbYO1f0my/uLwcDzIqhcVpH7sI4nI62Ep1aF
BUtGAjf8gf4i/WWCUfyra0HAjRhWnBzqLik3eovvrRZ1gT81bFnWpS3udqqgmdQJiiXhUSSp9nYT
lz/UoY5+F7kCu4wrFYzNNnZ+rm/3gwUGj45LzWOq4VwvrFYcV3zKgFhwoEIuZ8St8yHPtObgBE22
cZIfDUXLp3RtGYle4tsJOo1ZhYZJemooEv1Hbo/TFfIUSAgFJHzrs5Lhzq2zBD8Ih4YYwaFjbZnI
CXgqJc/+5AXgj08UU02InHPzkgIwvCDFCxygUdyLEpcjbBNlflwf/sFMbdRc2U5eBJP08WKm0PJm
stHUczMI6BuCkd2AVskOdrluwwW9Nw+At4G96qTsac1bOieNUHRc0KTyegNqGRiOoBdEtemUIZmE
jlUdndan9mg8mlIlqgPaAwL426nVZIFQrR5LD3EWQztq+aDa5wDO6L+ykov8VHNdio237MFygjPg
ToJyABBsabdjgoRFFzBEkzKo9RYuudTMm48tbHm/Srce0je23jp0QeN16QY+vbwSi9FaRBIFEt25
l7lDmZ3nSrjZSZdAsPdtXhXqviDju2HmHq0qeCxZb5XkDn98i1evNTnBsk8dstAJ+nAHSP8TVBUj
5Lqs8t9ccbfgDo+HcyRWRT6gy/OpjlKCyPUzr6705r01N+WpHbWMJqwqOw9Ks8UhcNdtAOuyZUjC
E4mNN+nWuN3BLnd7G2nj+YqWTKC5l77GHU12DhIm6QkW2Np5ckhWi5fcgOGJ/I/TlqiE1zPs0N87
ZALU52F2HFSuLS1SvivwQpUnvYe196gIOnDPDd0FQb0PRhdR7NCv4/Sj2sU2xPKFbA/44bgAyz43
CABD/xaFkMetXwvpk782ONTowG5J6AYVOwe383aCiY4C62hN/lUIUEcxL/Y+tKbs2/ooS7PGMhJl
spRkDkFWGAsnRBRFHtIKrl9R72r6SznBu7vP9NqC27uDBTcPVDr7MtM5hAARjoMzDhuWbXly+AJ8
Lv5gs3ii9MVGqh20yNboGNdJTYsArQEdcVRkk8Oge45bkXb5ThYZxYYFuHNKMB1YOGw5xXqbkFOu
zKsLUldIK89ZoF1RY2pJhldjPnytzXoITlQp8uHjPCSDc/IV1/dPJeQr6JClZRK8H0pqFMcQov9o
Ax545/DzTbhbusQ301NGy8ftN4WBFYAyLqdrWlbmrgiC+mmkMr03aTraoxWJdBCdwnsHkS5yoElw
LtGr28oL3G+IRHmTFOPwEaktC00q/pESATC+DpyXo+0wIArxo2fb7S+BQvWGh7/0kOScZU6FU06G
hY1czNmYUIzKtP4aWsNYf0wyN6W3K5zgpTlBEB1GaCDWQGfDPRJ60UTJGIWJjcOwfA74BqB25HdU
gb3EIb/9Btj/IwRJjP6K3qD2nzVP6be0DtPnugm3MCL315oiEDYL75tn9o4WYUY2UTSD2UE1mNsI
d1TN0SKKPa1f6wd7iFEkvsALI4pYJm/dzMxBMgz9te/L6X2d0h4N7wc6P+kodg4cgRs+w4NNlBw2
uCj/n89YbKIb0+eaq3N31dm94WufFEQzXabTy4V0ZGalHg2Cmo/cJGrUuyBtDfFpfcZLXxdzSXSB
I8h95tguwQ1WmdhwtwfNlUMWo/cQG/mUnmhOpPkmqWz4w3Il6tAVzXSE2beoqe7NKK8QhXaV6g+H
aGlMjMiNQBAH4zUbjNhDDabz5gHp27FFRKdR0vAQFUrzrs5j/aSrkbLhBz8YnreCurDMgsAWJw/d
a1uGkHGhGZ0P8Bpu/13QdDTEzULzkRwStRmeoeQKBpLLgMKP9phoBhjSLPiyvgX3hwC0IU0iuBsG
Dc/LdrXQLvJRpnuvs+3THcptA4TdU3eaw8T/iWhgcEiCtHNh7bLarV71+xNPlw8BDTk8sC0A32+X
AG6+Eqqb2b2OvYpekDCzd3HlZB97FerHymHU9ck+GI/yv1xrhqRAsjzx0N32YTza1yapEFsudL1H
/bSmla0pFUKAJqg2vMg7PA1JLmYncbmykwvg0O0U1VLPfB+zeNVbMjEfUWGfC+IPMVEmtytfh8ay
CgtqGeBpogjveYqAJo91X38k3rUcSGmhvoDwI/bDjUjz0Wq4lOUs2dwAXHl5AFNoAqjZsxroUnhK
MH6FQrw6+r1I3melEr3ZZzAomFi06YFtBRCx8I2GPLZbhKHMazDG2S5s6Q0pgsk6qoE67iZBD+r6
Zt/fL2BvZDCI5enCxIW/XfnRYF0RrAm8rkDfYDeXGlKldMerP63Cz99VvWkh/zUZ/Qu08AgWuWiY
5Jf1b7g3cBg3xgeKDjwVv/D2GzKLurKvN8C1RrW4dA2K8kkUpig3kDHJA2gPU+zTG6u7HDmquxJI
BJCZUsHiVuEINRx/iJxRIVc0WjroATqbRd+hkpg27lvxqP8/HOSTDEuou8ThZZTYSFAMgQejn3vI
qNie3cLOT9ALbHFs3D/5cCBxUB2y8LKMtJiZWiYlMkeaQiJcaa6AvZRdnlnJ9xkfe8M6P3DrsMug
JunHA39AHHi7daWvIzCqdqi5meZ80hMUPnMrmHelCqd4PQzGPh6hS4VnDs11mpFQ53XD0/rxeTBf
AgnmaeLkk4lauLt+qgSi7F332nZdcRoG85MzzfE7H0DKYX2kB7aAPAlvsSS9wCAvzFSUuuZswm5z
7VmPs5PlotzVOoIJ+7xP630aZPQSrw95Pzk4fXBXyQUT0TO/2wWOZgPC/kGBUm1UtfcAIEza9NXq
QlNZu8E38WAzZTaPnJOsnMkizu1YWjBkaoC4wnUum8k+VlUjfpMfUf+2+gS9lDhLW4hSrErs5qkT
72dDif9CJNDYMEl/Ds1tfEiUibtFqUVys4hF2iTO2twdYDpGEyWit0wqjCuFB3G4bX2d0YwYYf/3
M1jEJYXMuXWNSvk8olpSvTMHkVT/+ZUymZ4VTYr1eUDNFIGZusn0n3bcWQHyOYMe8lb4XZRdR20q
u5OrDjksylGN2NAu1jSEN9EIRIl3h35ONH9H+ScUL6GLHEF5VuuqCU+mkfQg6Olu0L4LtN1+wYmF
GKIDlbd9TIc4SD46eZGhswdRxhbf5P05pEsAl8iGRYd4ZrlAZTG3Oh3l1XUsFQc5edjFA8NWPBcU
P7iN9Nv6Gby3z5AaSxNJZUTniV7sR64XGsvOakVN6Z/Rnv88D+14oUiSnZoJcK8Y/XHDCbk/97i9
tMxw4vmbptjbs6goBhLYVgKzKwqPh6imxCZy09oJGk+Ob50e2Cn8KzrJwLWQzbodCrHLLA+VLL2O
1aR9MxC0CA5t4jTj3re1bjyX/Qhgea6xphsj37uV0jzz0AMpJW+/RLJmbpDVNToaVwtaoJFG9UAA
RVECNF2oIycnx4gQlKx6pF1nLNzpzfOm/xxuAsqZLPMykgoUvapJs41Xs890yLod+0hYPAJpmJBi
SZ35Uy7bvtcHfbCvLtUJqmzkYfl7sdgduOmm0JGptrUxrC59Tt/gRWhFCF928/ZHl3Q2jzvpSerg
5O5udzYKEISY1Ka/ikqYR6tBSRz3xt3Nsb6V67m7I7yBwHps7iXAA2A3t0PZ8DhPYxG21xLgJRKb
aXVEAHB4HgOhenmcJsisJlsA07vFlGgUmcigjgi8f+mb2uTsDIp7zbX1A5jw56gyn+1qcktI1crg
ZX3n7jxFaJfoRwW6BLpUogpuZxhNcTzXaLVcu2Zwj4jKJs/ZULq7AN6y40Tr4mFK8B2dLpca3pWx
8fbev04yAgNySZu4wWH98/urSDCJwEihgFRdC532eEjy3bORDykc1HMdfqBjLN1PlKAMvgC98QNS
xZWG0ki8hR67X3S51eT0KSXIOtviRU7cAoFlR62v2axDPdF2JmII6ITvUnhuv66vuTygNy+hBB66
ZEipkBODLFH1nanBvlm09dWcdGCtOWqa8Q4SvwSxVSzLyQgrX924oY/GBGCOn0N9jWBk4U4FBrQa
teVX16oxy/BSZmo4vli1gt51QY7js20n/VtrQIQ7RIA4rSZJW4g8F2vq2+moJJ1ZkaXqit8W/VR7
aw6sl6mD2GN9Se+zo4zFw8lBxrOSUdbtOS7jyLfMrKOVmx2OOwq1ZZ4G+7RuG/KPij+pFz3U3Ozo
lKX7YoqiNI9hEmnNZwVlUz/eNXpVtKf1r3qw6LiVgLCAwJMyXHKOweDStoheZ9cYqbe/wCf2Pwj0
Q2UHhq8/k/MPmrdvMxlZwkxKuLLyttjmMp9NWyn07NqlWdVQqB7V6BCi1zb/8I3E+Ka3CElueJh/
OiYX55kzRdsxHRQc6eXdEcmgRyYliOucVmlm72YuTlTuTTQMJyhTZAlCC9NyCj1dR73ok2Xl8XCq
TDI9z1OlwaHTmtNQ/FLR3dH3pam2wR/txRi9n84iHQLVpXC74xC6LkR0qIIN5i4sETH7KuxxrC/V
bJXtRhD0YO8kVS4+BLUMGAnk0/DKMIWF3tj5WKVAdIvokiumdkmUejxqpflSOmG8kUqXIdViDcl9
GrSBsG/AVxd2uMyyQi2juLkKSn1eMrbNU25PWzUaU16DxTC0+oGj4EnjpV4SJNahC3XVXA1XhFh6
+0pKIIfjWCA4cqocm3q3rwDstw6jgm7C1wo6VdUL8NXgmNYRZ/2ezIiPfCRfOPjfBjV0ww+xgSLc
dDDdXKcWqnQB6n8Jfvke4duxRKYNKU3rag4jNp3eUAee+KlK9aMZJX57BnJPjc+V5OW7vM4rugJB
H2iXqDR6FYHo0jZ3yZxO9idYbwV8PH7qzj/aAvVadDER+vonV1QRHjNfM8rn0FWj6JhStRn2UYNO
0CF1qnn8lhoGBDORpvX/oUiRTc9zrrbdUzqFig6LrR7OarSbwjxXvNqt4BjaqRq8GskOiIfpPsOD
6Dv70ZgQJlo3EHeuIgRxQAHoDyYzAYPJIkeiNYqQLKTMF5Xh7B8FgfbGPmaOM8Ttu3I040BSDqXi
eY6zrOEltCMoGNa/4cHLR0ct5oLjTlyzjEWB1rAOxD3XFr7f8dKU2oiCeBBG6Z4enub3+mh3M5ao
ZbIlslIviWkW55w2dsjPKJ9DgGnFxXQqtMGQqnrA0lH6G6Pkd1sFcacelLDOygNVaLX6b/0THkwY
nDgzpV3aIviRv7+62cpQp+Cjp4rsxpj/pdPj8VeNFA5irAi+/A9DAdGkWQi3gsrl7VBuntmTFeX1
FfHawu/3yLLZ5SFCOK75e6zjznhrUYEGOkJ88EKS79BaJomGrorLlMblKyp1zfusRqSOlttrqtbd
e7RgoXdKNHPD/N/7yBKXw/GRxh/LsthRI4b0CLEs1GrrKe8OWtdq9d5SjOylDxplX1sFcvMIjf18
49LKZjbJDc7DSkr1nsvSsqgA2xbIutx4b6PG7UVUX9HZbLeci7un4M9QNk4qpVcY8RdPQR2HfgON
h3VpQqX6aTTuXB+R/0w+almrXzN97jfMwsMBeXkkDz34kmV5Ty/ChqqBYl0sY/7Hh5H7/YCK2EF1
5n8zTUQv6yt574MDp+bVIWHKHpKhkW/TqwuBYM6M7KVtXAqhJJ/UzhTfjQ6P5hgnuQWhY54X6DfH
Q+tfNcVu1Z3w4ck6IImrHdc/5e5qSqQ/CAIYNHGboCm7/RK3a6jERaivDnNDz70eirNmNvm5B1Jz
ffNQpuzykmVNeXIXVxMlXLTtoZW8jBTnChJEYapbXxCetrWfGrTV9cf18e4MH6kdyfsjG4HQNnAW
hyim+DmNQunOVmwNxyazwn+mFm0pskz1OTRK+radNngyjDLaiLG0O9+Ck4vKAFgecrlwDCyGTvPZ
qeG3ac+h3UABid0g8TGgw6zofnlE4K080O0Kv49qt6ewVFHQrHwqgClijEjlRFerK1CXMyATpc6e
HeDDgzwsK4trCuEzoZlbIYHad+YnsxyCqxhQPkz9Wns21NjesDZ3V0POBbkr2s+pRhPN3J6QCNBH
YPwfZ2e2G7eWpelXaeQ9qzgPjcoEmoxRoZBlefYN4XNsc55nPn1/W05UKRhCsNWZyHPSsK3NPa+9
1j9ggrhntMxTWFXVMS3k2Itxh9hhcxatLJMr0gEhEEIXNreWYEWSTbpskHDAzIcybvaBroflbsqL
kIqw5ncpEpfzXKnBhxERz+6utvwkeNeBvk+JFcCG3Nu4d8gfnTG0pT1mmyTbXAk9JX3tbfccJlxE
dSbPK5I9QhGA+pKx2DYS2sFGO3b1vsG/4U5pJtWt67B2myrC7Z1o7UdOEngrz4N2HgufZyaqD5u2
QuE3K+N4r3SyvVH0AIeqMIzfY8ut7xrDqDbNXCRH5P6TezwJsQZFQvmT05bqLqmMZEPaVTmUYWO6
BmarOxAQ0gET4Wll/Yo3y1XvOOCZA140pAkWM6DYaAgVUr3PAivfwLZK759dxIuyVjd+0rXn0TbK
jdx27T2xVLiyAq7OJDG4JJygw1Ixv7rDk1rJFWkMm31WTOBPq8jeh3U1e72prb2krs8IkKZUBTQC
Bh4DS21oBcrfWJpafKwy2an7jZLElr8bjHqMd9pc+MWDrZqx9t0PwnwGUU8CcC0JfXWbW0iPcOew
t4gi+OflYEdGMsgpZf9jlaTjKQyKxsNNtDkbQ1bdNSYbXWrn+XD7bHy1UToMgkwc+0s0woBobG2b
QXJ0arXtIw9erRF7mtyGIauvmue/E1XN4sTLE71u1gTIryYYLSBWlyiPAAFGnvKyy9NQl2qhyP5B
GpAD6wzsTbLeSrZkmpKVpXzdFLlEangcJaYgMS2WcshzxoyyyTkUjZkeSCKq7xHUsIA+ROP29phe
HZSCisRNKgAmhoWgymWvgglXZNnynQOf02wD1OoPdq+ap1mdPteJmqyUd15rDt0GamhEJjIcxcvm
krHAgymEZpKSTt3KQg4oRU/tIIVYZ0mltQb6emawvDgVYCBQyqKIRgzPf4BjXTYI9U32dW2Q7vVR
R1PTr4pquM9wpEl2YdfbFQnEzAoyl4RaULu1JZf5VzyAB3mf4BppnuxBlxGVxcAEfdmYAsKOILab
v5U8S3/zqMS6NZ4NAMwzD9h4q5uJOe0NoAFzs8GPKrkfh0Q2d8pYJqHrYAhQeX47jhNmWLM/Sg8O
ZOZHREr07hBPcBg9VLmpeeg+KIeDFZfGuJlBKQf7qPWtjEd4pszaGuhjcaDAMgTqIaptADIFzGhx
MfQGVvTkfoJ7OdX8fV3Xn/vWMD9q/mh5lg6HLu4tYJpTv5b5WuxoIc0EmAtAAToqaAkvFTIV3pDP
mWXUygJ0NWTlB4wbCWJcqx6VUB8OQttjd3vFv9Immpyc0ZpY+EDkLlcEBspRacx2dT8GtnkIIuQL
8q60T3WsT+h3B8kGNNlq3lgM4cU6JK/J4YEUBAk+5PcWQ9wNwoE61edT2VTgdanhaU99b88q5j1t
WlBKU6bwZ1H7w9cqkTSclosm1T0kxM2nAN9jRB1iuPdeVZlN407ohj7oVZXXOz8LLesclIH92Zhr
NfhSxJmUthzHANQQTk9DDe/yLJyqx6JlPErXCfBcfkA6q403/dRa9kcZB958U8lFW77X7HJWPtdD
0Wf3FpZiCZkVf0oKL0/BVyNhPjsdy1FIyAfIBNY4WmD6MICkfCLBh4aHJ1dmCWbHKp2x2ihBk9eb
DleiU9NAatuRF0y+9CVydS7F8+GIMP0sbyPuzndjN/Y/EyzefhWzYa7V2xZHDzKzRPBinYERf56L
y3l3KJc0I+TUU9nV05NRzsXXVu3qk6lRznSEmN3tdbY4xLmfqMuIx7yQ6oLrtlhnmYYSkDqW8UPR
yMGu0OP0NM8hJIca9bU3NkWljl2EfDHvTnLpi2h3Tvwqh03r31e8BD/I9Qhrzgzbb+k4rrEanpPR
LxcyWA/ECljHbCIU8ZfBR0scJ6PKUJ5kvWodsA+5n+79cFSeOr0t5SdUVayvQ2OrAbS2UlF2ZSzl
8gYJzazYRJNeJm49F7b2EIeDtStlCG8uMbKl7lozs5ODNhVVsrLlr843gaJAyY/dDjfiivM/BwX5
36rXTlWhT9/AEJR3fa9h/S5r6ZZsiLqd1PyHFNflSmJHDPzLweLFKGgYJB8giIEiW0xMnjRmNuTs
etAr/WnA5vc8tGa10r1F5Cssr8gCIAvO1GNNt4xMuI/MsAjz4ZTYVb/N9GLeWLP0V1Wm2UEpjfYx
6KJoN0UzJEurjFcW3/W+EsBunhWscgFuWiR24gm3WmdW+5M+zBNiHPhGe31iG3v0ZoNdXhfmWiry
tf4KqSBhIyqqreKLXiQiximfCykn7sQNHnNy1R5AyGjpCEkUvcugSuXGHbN2eicHOPr0k7O2nq62
Nto6IgwlZUW592oPSAry+rC+lFNjzP1GSkzT5WHyu52dNRb3K12lrMCeRuKGNpdAtRYmY5KnXXsK
paDC+oLCh4x982bqobokADV3itzXD/lofXNGc+3F+JxmXaxfcW7CsoNHL6ObcTnSTaH47dTG7aly
6vxzFYxStQV5HfofNA3XBBcUiP6Xpcx17Pat3hdu63S6g9yp6muuuICVjwEVpv5QdW1fbfTOSO7s
WpW+cLM4xTZrBaDYaTEJM5Uo8AFU1ZhlWDiUUwsi0x5vrazv/tJzU048hG6K90iLqslO1qepRGO4
q7O9OYaK6XXt6L+xwk7PWc0E/BgiCjL7FYlEVkZDqWr5ZOCXts8Q6nR7y+8fKA0M7u0T/HoTgcQU
XD/hqAfdaHFQ1E2vGBOJ7VNh9b/zipe0PwT6M5s9do1SLv6+3d5VEMTxjVQeexasPgo3i8eMD2Zu
wBwX+cZU1X+P+P1sO3twgp0RaWerC/JPajlHK/nKpWOtWErcvwCayclSRF9mEK1J86O6cPSTgaTy
psz14Ogk2U/sdcBUYaTkGW2VnZVSkQbPEmLA8zxZLgDw8ntuD/b7Wk3nvVaGayoiy9Tm84dxr+EA
RHhgoLF2uc4zqsLFVEraSQ/s8S4mxHcLFcHvwUyij4NSDV94cj/aZm28CwkR7/3IMD7dnpHrM4Ub
iio/QA50BRmey09gHOIU93Xz5FfdvA2xfTkG3WBvgzGaV+6LVyYfHMcz8BfhLKb/sqnA6G09UHjc
aH5CugdBz0Onj7FXlShhyKjvf7cljGNv9+96hQOOAcxPfoz8PxH/ZaOFEw7OzCl3yhylRvRV+TFN
fvSgw5Q+TFGsrSQAX+kjLDORi0Hp7bqAVMMu80cIEkh2G/Gp8XvdjUAboS2XVru5M37mDvvrbV0k
NCLEh96GViDju/R6VzO0BMwJclPED4/f511iK5sGJtNfZRiW5SNcBeONRQdh1QoghaBGaIABahDL
6sVdONuj0ffmVJ2ipE//wgXFzjZS3ZZnJ467Zuf4/fT9rb3k5hPwCZnDSojsXrZojVKTTqOPlWRf
FWe1meUDFYr6C7qSHVqM2pq4/DPb+eUlJLrIq5RkAYaFSHItNmeS2ZVCvr858YcKEuOa3mboFQ/S
d02K9dKFzwi5r4it8bFKEkN3JaQSnX2dWcMnO1WDBGkF3OoOrQ20AHY6kmzV1ClfuNmUN7K+xHSA
MEE8CxUv8G3LoiExbq8WGc6fAYD6gKe+ErWbwIbhcCxq/LdcE2XST+ZcSt6gdvOXN08NIHoy3gAR
eOYsAyPbyEmDcVydJCsYlO3YSnG/cbrSCc/jUMjbGFt0/82LHklb3vA0yLoA2He5HITpduZbBgZm
U1p8HgfeVpHWm9+jSPVlN7Kl5ul2J5cHJVGDheabAKOKbPYyJGp0k0BBlaaToOQeUgr9u9oBtdml
zby/3dTyzBJNPTssoWMFGGoJsSt9R23QKRlPQ6lo20rXC6+YHHkf5MHfM+nPlTPrtZ4R5UGeA84u
Kv6XQymgJIMGI/6UI7YZejVE/G4zhHr73Sijtwp9WpTQRP9AfAtcAYo9l631zhTpNgjvfTrOAx4A
2ZcBgvCmR8rvPuk7feXyX0ayNMfWEHwLNN8RBV80R/iHm2pf1fuhk+qHoIlDMMRytSNKyCnL4LQz
miRXlVxP95bjT+7tqXx+l748RUT7AKahGJFBxpJ3cVDaRG4D4NpqXyhDCPc21pzsoe1sp3XBmaUw
x9So3I8lhppukOcapT4JKaNDBvfpgyCnhahclnniVmVmw8Zp1OG9rST2l0qqG9X1UXz9IDeOlHt5
Jo2UtqEk2h7G2ek2iNE2BblXjT+GIpu2U4CSoBdaZfbpdicvxxgNGyFHiU43mB0UsAhlLqc0V9JW
talz7abRTA6+mql3kzTEW410TrsZJKlE+i3K9/lklN+CRF7TJl/A6/58AMmt5zoYgeVSDd0yKidI
QBbuNLIcu1yF4xsrs/wUgi3e4Mc8n0fVNt61atYfa6UJthV40k1sSuVKtHH54v/zIVQweZsJ1h6Z
isuRyKqwk5zZlndm61PoJyeGYmWAXm9XNd2dXyrVY9VZwQ72iL5yaIhQ/X8WGieFSKISV5ELFkWK
5Xt4xgYcNEWo7hPLDD4m/uzfNzxoVtbz5Vnx3AriQVzE1AeIcp5n4sW9n0bFLHf6rO3NdHI2fV9k
R2VS640T+2spn8tT8N9NEbbxPqEqfWUo5APZKqxQ1/aR1anvIqnl7qqV8ZsfjPZunv21SPGqa1QG
eHOBg4S7jL7X4tFpS33r1OTy9nXfxA9jHP1GTLk9D6RavNv7ZVG1pWuiKepYyAVxMkF1vVwmitFM
pH07dV+hZPqBeyyGhG7NBy3RahLCIJplPe8Pal9LiGnM1iHNzZqyqFRvbW2CLW8je3r7mxZV2udv
Il4SHg2AjsgeLp6CRkBcgR+juq+Ntn2cu87fKJJtu2gmKHu5jX8mWVjiQtvVn/1CMd3ACO2zbEfJ
RzPHZsoIVX9X27G5q3IYsli2GsfJxApeteLowWqdcl/J7dcYO8GDESJsFQ0IW9ewLfd9YGcQmoV1
JYII29zsqve3O3e1lNByJQ0LVIXYSFiIXI63H9labreauodto5ANbMDrqcM9PGN8C7jvV06By0fA
n6EkTgB0xBtAAMcvmyvMeYTcrGn7edJlntWKeuKKqrwEjuldm1ZJ5MYl5+PtTi7PHhYVm4SrDjoA
/3cpb5aE8E2gr2j7kv15FyqgYmIt9F3LKqcPshZJp7CZ1aMvNWvVruX5T4oRpgN8Eg5RQZBfDK9m
+DUY2Ck4pDyKNmAX+50WY0+I5pThmmX/PSvkfNeYVnVIOm1NE/p6cnkQPBfbqCfyClq03pdGXoNj
Sw6zgyN0WVjFtjC08JzYxGkogq1lvRftUboTrg0ifiEjDeduEVGko47UTVDCRdJKVFB2QyIRm2U8
XW0HveVxRmWVt0N/uD29182S+yMbRBTDooIvd7moaitC1NmslUPmaxImk7bs4d3+U6+GcRfNwRrI
azGn9JLmSArRVWJ7ovrL5qBVdIGOovUB57N60zhWt02KXvui5VH43ZCc9pCMtrlhpGU3Y8aPt3u7
WMzPzaNUJ+j38IMpml02b+JH1U1oHBxSLva7LrGwE4+kYV+V8bsoa+VtGiXfBF1yd7vdxdYV7ZKj
EAcFV4FQcblsN8jlyGkCXTmklR99sbG99PRkCB4RXFP3s0aARZk5W4lRX20UUh2AQYithFCXjaoR
Ony2k6mHsTa0nZSZNsI6XAd6E0L850G3qVolWzkuXplgFFuQyuVRDe9iiSAPQBebc6arhxAw2x7b
Rd+NFaXaazFyDibPK8/xu+bgF4WxgQuk/r490NfLmdKEovGeh4UGuWfR5wG9WTWaLeNQp9C/0s7I
PNUa4r0dGrE7y+Hb7AlRBoTDw2pGvUMTydWlLsoUqVoyVIl5iO3R9szCth9CQCO5O1eIXnpv7xxS
OGQqsDsSqi+XE4qKUS7NfWceEtbwAWvm+kEdBERy0IfPGRtnf7u9BcfhT+8gE0LnoLANSnGxbKti
HgnWIuswkyV3q1ib78thyD6ohV+7aq1o+zo0872a6pjJgYzcT1yCbszbdd9n7Xwf+2r/1MS4u/Mi
Kh61Ms8eWwtWCpW00OOFmkVeLRMbDX4wZG+LKcXUUENChYF/AwZZcqlJOPda4cfmwVKG7NHoMsPT
FESBqxpJztsDdX2scGxTjNVl7izoeerlxMy9r+SN1WP1XdjxwVHh4CjAXh6HxgTqAOXXK9LI3kUV
UpG3W15El8+dhDYnwKNgy1kaly2bDbdkaBfWAeMW4+vs8AFupVVo1uSK8vF2W6/sLf1lW2IUXgTp
ZR+mOIe31sEKFFy/LWjxk9WZdyasBa/We2vlalpIabD8BBVesFDQ+oH4uNTejOayM32q/Aeupu5J
KvvHXOmSjdqE7cehdsKflROf1K40jj2CJS6mzRSQRPKkTaRqJfi6GmiQ5SC+CeC5Lc0raT+rx/pa
hqJ8GC3J9OK6N+5ghp5Dp9E+3B7m65bgeBIxo69AnYbT5XKYgbrBfyZ2P04O0g1SPEvbobTUY5So
5sq6Xc6oJrQqgKwwuKIotjxQOrudiyp3lKNqVtkpb8Mfkl3+jNIxe1IyeVq5GpYdozVu3GfeIzJm
vL8uO9Z1li/lkaYfTaFMUTdOfO/kGERKc63sbo/h8uqjKXKr1JAF6owC1GKp9vVU99bIwojkZnLL
qTXFmpi9rPWVbThpf9WZbr3tNcAFQJtky3WRL6c2vzidjSmmjKs3xjFE/3+nUm3c4GOae5FZR9t2
Jtt2u4/Lm1a0R2lNKHhyPCNaeDmcTYrFQE5u6hjYTbXpEJ7x5BGw4kbqTNnTTFN66CUk8eUxc2Y4
gT379fYXvLJ8aF6hpEh8DMVyESIXWWl0jj0YR1zcpF3e1+q2bxX1KDtl5VWBVa3cR+LnvchFPI8w
3UVWRazXK3UM2c+trh8N2gur8X0mNyis+DVWYLe79co6JdkCIB8UAjDopUaAnpeqmZDjORZj8Umu
h/4e0bvpVx9Z9lqC/bURfNnUYgRNNH7LNonMY6zZwakGhvmkQ0fwqNX7u5Dt8vntXeOdQec4wnhL
LrYg2SXIffUAbaUiZ5W2RfZgcVNtBPfijceYWJ4k0UGmgY+ktcWdGMtD7tsAJ4623yex65uB7QXU
jCy3N/N8JdR9bcq451EZJ1tFZCR+/8XVlAWNrqVyiOgSbhT7INWkc6eSKkgAwb65Kdyvn52MOaDF
G+ayqWnSOiOuQ+uoRNnPNNWmBzmeK7f0y/HNI0hdQMQU7C3xVFp0qusHuymszjpSQQjfwcrXsEkZ
hKghsiW318X1eUlTJKHEjQseaplgTDpYaX6gWUdN7e7MVLgz20MLEM4GFGehAqCF5vzpdpvXc+ZQ
ogZsw3NKIbu6OL+mbtbV2p79YxvUKkjQHMXPUo+PgETXlNeenzqXJwelTFGpp4xJWWf5uNb7Ee2r
VJGOsdkHbgNK4Cd+S/193Q2fUzTfjlJqajuIy9omKytBWaurvYHc7GbyQ/WuH8b2kI+JflDjRjsq
c/JYjTOYyyoNkLS3NY8KYv3VwB7QM+A37swURTlJMoOtacTmzyQezDNyVMm21PXhLOmDdczHbDz0
ZeNsjBo76yG21nzsro9LB5o9tSyCQ973y1pW5vfj2BAO3RE4mJspr4NHS0+0lQzfMuvIqUwzIHqE
pA+ll2WWXFOC1Jj0McCW0cn2Vpo2XjOn/VMkTZM7xFn/UFYUKiz0zJ4qPYo94vEh9GZTBVcPx6mj
qKxiX//m1QX4AJQPqQZxIWuX27Qws4awvJOOYFDHuzREWnCKc4M8WWf8fzXFaSdUBiiYL/ZpkdSN
bhSTdDS4jh8guCNtDcjpLujzt/lNk4cyBawDDCaFAHDnywxvOrd1gshKdGf1DVylWFKPTtjIrhU2
0lGzoejpOvJUbxxKGgVKT4mNzA2X/eLEg/PHwaGN8R3CZs0+6oxmr9lRv8/1eO2GX5ZcnjtIE2gx
s2BxplgcCn4yNIXh58ndpOVzu3W0OdhqdhFPyOraKM62TTzi/a4mkYMVT+38MJs+anl4Z/PfgHHy
t5ns/RlwUZflHUJtEajz5TKyJPg9oenHd1JbYMYzmuN5UMfWG5ssXyHDX8UCDPPLphbxY5f2xmSM
doysmt25dajk2ynUwg0L4q8goI56e1YXQIR/dw3iB2VEOIGc+5ddc6aMvH2FFGLfFYaXS0WxCZKw
3KrjPEEdyIP7wQBGY+SWtZskrYPkIM1ApBGMUGMlf+egLvRxCvoS5RveRUWZBm+NqBkRi+MaIQmW
O7Seyy/0rbxUYg29GW6g7F3cGV9GVQm+pbS5c/S0WJNuFD/v4pagPUAZ7GCKu+K6uGwPU51gwAcg
wWSmz3dxPtcPcd6hypJbkotiQyW5gxpW3kzgmLuj3sQnEyO8lSj36l4UKEyykyK4Fxo1i3kBkAUP
qLSTu04GjjkH8BbRCMh2Bnv8rU8I0RR5fQXeCC/OpeNM3RZ9XGD9d1cmqfoQZKnlYuAbb0PFGs6j
X5mejf/CY2iG8skP8Ba7vQRfWfGC8cXdIWpDGGxcjveIjGDRDlV6lyv9uLMbObwrYrnZllMxfTCo
aK60twDGPS955he4haUBFbhShRuH2Z/LrE/venPUWFXJAG5lbit3cHBS45+h4c1wDAJvTjvVK0bU
edgJa5aLVy83hh10D5clSWGRm7rst1/WTg/4OL2zRmv8MAJt2wU4td3pafeZ3xm+aJKTeubURJ7Z
4gj01vuK5oXjIwGfLorJiwXWzlUw+eWc3uld6pMoauyHxiyjO4ATa2aAV3ElgQfoPyIuiin8d9FU
2UPN70cnu5OqkEMFpsanvsBzQrKR/UP6zVO7KFmTOb7KG4HIA59OHRk8DafGFThPkQEUK05zNxaW
7ckxco4NHHfIUWEBnCpHrCWDbyh3TrrtNa3bI4Njv4cibnyxen21LLs8VohChIMU7zw8axReKJfT
PTpSlqO2OB4kHY1htwKkcUgpq3ustxIdkjl7iBiH41T2+jcK/dU+bH3p8La9RhJUZCghjlFQQy9o
sebsOjaKoYCb1mnO+KBgO+AaVhGe0P0YT6NVrSXGlzNPMonXJBAOAd2CobsIGrBQJvDKDeXO0XNj
o8Mc2GhqTRCmytJjhooBKsO5ub/dSbGcXhzgxAxCXRLeCJEYZ/hSQsBAX7fzIXDfh2UlEbBb4aPU
yj3S9J3uFW1vHMYCcxCJ0HNlTy26+9wyLyjydSIvjybTYo7HgMTQBDFPSQz5rggce483IZKlVtp+
yo0aEXiuuZVGFwE+jTKRsLNJ3YkjdJmoiNEMCUm4ZOcGrNAm6RV/Fw/1GwuTohU2FEVY3qGCWbdY
OUZjNa2Tz9kZVZLuEMqt5gbtGJ7rRp69RJml4+1JXNx/z+2Ro0Acmtc1YckinM5A+wyBMWXn1Lbi
jcnYHeqxxXt8VtdqvM/A8MsFwwIFO0yZmXuBKONy2rqwaRpsd/MzLHdElxsgau/TOjWx7Gp0mL8J
OK42TvcY6kESK5vsiAOB/EGB23gGD9uAT9BRNdbI4ASlbX7uCvQNLVjp2sbPJmV7e2SW95cYGnCj
KvPhUOeHHHX5uUDMZwlme3amfqJZXlTD1VUaKdonQ/uRF4H2SE+rj6VeO2ekzzQXA2plJW58ZXpA
RnJrUJchOtMXp1lelHEbh3Z2LgJKfRTGfctyswElWV+e87XHpdg3VxMkHFk4zinnLX3/ppbuWhOt
GcE8nRJjOmOM5fzOO6m66/D9A7RGZFrGzpfWsXzZCwwSJIj15psM6eDd7fFfxCt/hl+c4RQXCSGW
orJxpOsSfhTZOUyKyUaiSXrQo5osgqafWqfQv9xubvkYem4PEWmwV1TnRcbzcrrbQaFaLsn5GUBU
TnYiVhDMD0zP8nX5PpIIVlrwcd8ru9E/NUWsbYtUy7/kBE4rC++1jnNxYP0D3lEIalx+CJ6OSqJG
Q37O7fyr2eQFalezeRep4O4Gy15ZYa8u85fNLU6cocMpzzCz/BxRSN7lo1p8i8tp3vZsT6/Qw19N
N0nwWhFKsf20Rb4rWFMEeL3HJN4EZEm4Xlz2ODcSkIZDz8FQl9NJCxz/A+XRZCuVrbShqu1kK7Hp
9QWCCgDlA8BSoDlZtZcNas0gik92fp5ShGkjuYo2o0ha9IhfHWQL8XoTebTN7RV2fV/SKOkRqjKw
RGj9stHajMuOZFh+rqOqfFeHOK35kdnth6l9RB092uqgXQ74z6+p77zaMCgMgeqkx8vUVEqEogDq
ys9xms7koU31iLJdDxjDLPdG1SeuH7eSi5D5Gj7h1XEGkmyhCknZZPm6qpOEQsgUFOcw6uYPsVRm
93UbFp5VZ7iX6kH9PirNNW3x1xpFyQNFAuIT4UdwOc7+qMQIt1T5OUsdZYeXSvdTDh1Kw0MafR8d
w7/HwnhYuUdfPT44OHlfQVARDkyXrY7wKFFwLfJzORtj4nF/TtumipunRjF+Y99qPtiN9KWCrn9W
ZmX+rChNu0HoYK2esiBKEQlybb38kEVwBDzBTqaJpL9aI1KPs7v0oeoMJAXKIXoEtJ20XlDJ849M
T40dEKRwb0XOxJQUxdH3i3JH2Te8Z+LWUi6vzAvYaZgY7Dvu0yXDoDQpsXZmFp4z7F48s7OnjWXU
2laptQzFRWXaoR6jrxymV2ufiEMo5wPkECJey53uS2WQJXjZnJs+DLDeAkruyl0hty73e/Yg1cqw
643A2aWWUzzd3vBXHaZtgEAiL8prGH2kyyVBWBE0PC7Dc2RZ2QdbLqCHIZN+TPPhawRY4WFO0pXT
fNGkACXAcSczDCyIY22JQirHJtGGtMrflfh2Rfvah/qWuoBtC6PwKB9a7aPst126c9R2Mt/f7u/i
GKdxkfsVAic8QQWp97K/8Rxm5I+s7l1RzcWJx91nQpp4U42N4iKtMq4E5MvmCIeE8IhAgQju2/JY
68reNArdaJ/4377upvDbYCTtpsK97ACaUXu83btF/A8qm+wQZ5nIEwli9uJYaVCIH+Og1J/KvCw2
DQpU74Mqdj7ebuW6UxetLCFOAAegKGmR/tRoc7x1+rE/FpS/37UygPyRnPPKpbRcMH96BUOFh6rQ
thW9flHLM/Q6ywyz0Z+qNE8T1zL6jxKvvt1kW8GhqFLnRLC09shZRLV/hhK5I9IFoPOuuDFTYlB1
bkf9KVJkPB4iOP5mC2paiyNrpX/L8Oa5LarX5PIBcUHrW2zCurD03NEG/UnGe88b1Tz2shjVCBNR
PcL2adzGuonUUmcnQNOtYZ8Ug/Th9qQuL4c/HwELWxTf2KFLU07cCKLcnE1GuS87L1fMysNDDP17
rZg2KCkHOzOu412KlsjHAildTw3l+n0Fl9S7/SWvjPyzIQSnkULqdWkJlTS2MCaIjafQDPKt0VXR
ndrAfp+LYk0Y5pWVRYFGPPN48pHeFb//YmWBgC+VGdXXp26Kg2OOS/lvNQviTT7A9Pf1yfFMaLJv
PhOgMpLYF28YoEzLFJgZpBVAtMF4UpXhIYRn72qOBCgl7RNQWtZYrZGvF/eLmFnyinhRwnQXRPvF
qYD3mxYnamc+4UIHrtSJ26MzdihuF61+nn10I5KiAGYwoi5weyoXahq2aBr4stg/PNeE/c3lAPtD
W6OZrhhP5QTXNzUrlON11Nx95Nh3ky8PmyIJoq1hYXlE1bzbDWHWexbmvihUR+lWnVUVkhE2UFQT
kOjJS/nQBPUapP1yHbDiufTJSoIMhNUj9L4uP1OJkzDkljR/khKXnRPp0FQ9+ZFcV87G1zRgwH3e
xv3nrCsC422uAc+N06wgDhN1A/heXEnhoJF/xaLy51ha0S7BDuKOMQ03CTj2ldezmOn/eTz/aQpg
KooOOBUKIP1lP/V4mlJbG+2fbaQ7XiQDpR/UdMIIt1Aeu1jKDpT7lNK1cSZzYxxV33T7ki99RsVC
AOQmxFp1ubWNVBk7EuDxr2LUCvswaGap/13aqo/2QxUqg+9KqCzMa6tQrLKX3eYwI95kzz1DsQDr
XXZbjap8avVK/TU3mQR1zQnNZIsellkdrbQu+4YavyF3HzTIiPYj4FA5fpiaLGxcXfUBwqPF4W9b
nwf28fb+uLxJ+SI4exRuRTbcfHY0uvywerCcPpVi+VfcUNFxdUA327axI31jNFn1VY4I2N90upLk
RgQAaimvLIHGvpICsCVEBHvLCH9Dd0UQbRqHT3j8ja6SZeHP271b7qrnpkSoQGApbtDFsIdtx4ar
pug3Sn+Rdh87rLIN7Cc7/aiosfWITSTGfuw1y1iZ8auWRVgpqJ+A7kBGLb2MQGS2nT+rMYaUOJN4
gGLtY1lZZub1JSSyGoWLjanWrfzWweXVjGYg4AdcFQWJ/HI+ex9nqswJ8UOVLGryUtAaXhmkAVTQ
ItjfHt3LU52JRPNH3JBkYCgO8n69bEviIKObVR24sWH6hyLPAAGkxeBOpRK9G2ZLf1frce826Aeu
RPCXNzRNg77lJhErVwiHLOv/9dyTECNHhQW6bk8PgTP524xHzDu1olZ4u5tXbQnkPobBRCWC7bgE
cjWR1IEFyX262fnx99kcfcnLBWokmxunWbmbr1szKUyxQwRhWGV/XA5qosSk1udkCCnmUr1xTTPJ
3CZOHccduLhWWruaQp5ClAaAwnE+QRcQx8OL8EOe9WAO1NQMXTnQ5YHWUC51MX70dQokqZEInC+E
BceYirM26fbX22O7vA7Ea4iAT9ShBKN2WZJBcjxLtV7zQ7ctKMM8WFqm5XvQ6b21K0YHi7G6COJp
q8i1/TO0cRxw+5pDbWW3Lk9BHtwQJQB+UYOkMLRcTiEuY7PlDFbodpYW7Ts1bU9tAZ3LrKwcZ6R5
TVTi6nhg+YLFZvNwDpI9X9y4eJxYtZ31MBhGLc6+TVn5hK2w9qnIZdWbSXjd5TXOtrcH+2qyaRRU
LGkXkV6j3Hs52WrfBSMpLRrNh7Z56rNw3AZa3G31NPWPJJC794GpDRuDOOhwu+nnZfviAhRyCeS3
RDgNDZRE/WJZ937EHVRocujqhPTNB7kamnFTj9mUe/xa/6iZ4VgcxnRUv5ltFr3XMrXLf5ip0t83
qEIOrlEk0ydDziPFHa1sKu+jONe/AtQ3zorVjI91F0IpjwJjkPYNHNPxO+fgcN/KEJK9toVQ9mgh
VdH9OXD/8+/xfwe/isc/fWj+9V/8+u8CF+soCNvFL/91jv6ui6b43f6X+Gv//ccu/9K/3pW/8g9t
/etXe/5RLv/kxV/k5/+7/c2P9sfFL7Z5G7XT++4XKg/klNP2uRG+VPzJ/9ff/F+/nn/Kx6n89c9/
/F10eSt+WhAV+T/+/VvHn//8B1fHf7786f/+rYcfGX/r//wOwh853g0/ln/n14+m/ec/LP0/KLAS
0QoPSCF6zYQPv/4ve1+yHDmObfkrbW/PNM7Dojfg4IPc5Zql0IYmhSIIAhxAgABIfn0fr3pllRlZ
nWmv121WVhtFOt1JArj3nun6l9j9Db5iaAKuiiw0Iddx5zBioIkrpr9d59pAv678/wRboxr19Q9+
9huWJ85x4Dvg9l3/9K9v9ocn9O8n9r8G3d+N7TCr//1fKPn+uODR9wBtvgoNEH0Gosmf/M21aFw4
yTt16Q2WnRBV82OlTVBgtAapLI3zLrLHCZjSEaUKxoOGfuMhc6vURLnrrz6mcXI8j/ECJ3+FvJsK
GcZaE91AvpeP9XWf1qnM7nQEJ8cSdLCkJXZubHfHWaRMOdEwmlx8yoQBviRsQQrv90gBJPuKIrhh
bIvGGFRk/ti8Atvq38ycmPMcJp+J9gAHDr3rErAJuoGktLd9DveustFxdphiaNXDueaF6zTpPQ2R
0ueRcXEHcbbAgGtF7ChBVJtBpj1laZtu+zbsc43upoAzpT6KFENvBWbqEex8nUeTXfLZae+SbXGL
qEYmh9tOtz02buJMwQ2t9fuKbAE4UIY+rGKWVh7hA3tS0dB2ZGu8pOiWEQ2tL+NdPGyceGCRURXc
eFSzXcfdSVVmmoeIZG6tx9zJBigATR2NL2pTsCDzC6W8EbvENWrThLAlc7egP3kxSHYTrGBK2Wfg
azZdfOmhzCFu7/3UznpmvbKPzdTfYuqlmlvRW3jCYlAmX6QMSQRzzrPCR2qCmQP3DmCG47qrS5F2
BWQJG1VH+x9qNWGUg5ImbCV95JqQhc7UL/oYPus5VdGLI2Wqcts0G4VTst3yBSaiSANHBPyoEafz
sq4efdRZMN8AzXiZWguDxliHfeUJl1XaDcVNhNt25zJx0NNWgEp2Nw56Lldv8osOJ2eBRqHyjPqA
LhVmZZ5ydxGOJGR7cFXRDn7jYOjMjHReRq7C5QtECToquT9aoKF4ZczRzhG9a9KGusTB8NMeBO3W
Z4S0QhK+tuJWRcm+nhloAnajVdI0IWCtDbhPSSXShBAsip5Zw0WKMJbac113BznzWREajlbcdz3d
6FFQENALKG6srKLOJrKIICKQeei4BGbWaGbgj0MmENSi3FdJu1NOc9CLrd8z3zR5S5XJDaRwMdyr
lhLLmuVL6G6PYEr3kjiLdeFBo5+8ektAvTMNJnGJP6JrjVuwaVJQMWFucoEqiuh6wLki4hu7NbqY
BXwqhnCZiGzX99b0Pwec8sIbj41A5ubGgMxmnzEPloqLZCYQeZ8Sr61fYDlSE8ASonJFY3EGDQhi
wTpqkQ3AkOA770azOP0PGCTCsF8htRwCXiYW2KrxYxwNQ0X5MDyGcFlrCaLE9RnOmNlGKLYefhzN
tNyBbMhgzMxMupKADWbL22bUZEE5ViwbU0fHd/sH6L6Tx8a4p9gX/kBq4axHLQ0YcJbdjMGgJjJO
WTciwCWGh3EbG8hr7QhH6xVEoq7C5ErtUoQGQPuTuLTbLUib+3AnBwmfwKRUn29qQW5Q2C7RUfua
37tQTIKWrqQ4N+PY+qji1+HO15MeiVgEdXYzhlqfpvFg/5RIu/SkS8YkQm+75mETphWa+ebnxq7p
ynKdCyRbYIJmeXzvrA0NyOR0PzOEnr91GRwYdqalhmiqvYF0sncTQgezlnLp5F5O8VA61okvNecg
CqHXPvGO2mPiGLVzlR/s+raRBfNSC1nj1A4ARVfEum3dmLl7LlNJJtM8ow7rmhK45WxJuHRsN4s6
Wkgop+CagtVl2OxmuRAf9g+4xXCk6Kz9mDvh54GCfgq3Ei8WZkLjaCRZt2U0N46QGoo47g0DsXEj
N3jYeNtx1El/y5JQvLFEWUgRM7XjmsrCNq3cQ5P7FKRK02KJntAOX8EH1aDKrhf5DC36pROQBjsm
3SOQLx0IhYwWasQ37KjyqNrEnLLI5qFruNo3qzgjwD5yJ9JhtHTN43IXeP3IuanTop9gCCwX2JcR
FfnFHEf6RLdE3jiOvUQZnSTyTbtrolHot23eg+Ad70Xbxvfc6cUxUO3wDVIZ+rxp6FzI5Pvfgmy6
h8FQRwYkf5Feime81/BtNMk9KFAN4V54D/H+ihhbOp3rLPrBVv7lJ4Ad8gQ9Y4EUF/cWyYFxDKPk
YcHWANqdyP0eWqPcTsEA4TKG3mGfHtuhSwrZhMt5ckX/NPQ+6Oth2peB404n+KCueHExkidbLVG8
M+1vH0gjKAwMvkfl6QImxIzMcsAh2/bqaMcMbqbttJax5/dgDBhTCCmDKXcQumCIQLgMEjO2sOwz
Jkmt7Gn0A+QCiwcYjW1zZRVCEWOsr7p+nQa04SC8wy6TDHFWQRq162DAl0++A4OItuUwA2o9/b55
ZniaYdR1aGd/uCCqYnRyBvrySqDDkwjEAutvy2M5PNVJy/Ag6YZ9MoO57XjveNtCYKPLg7xuJsWO
FAfXxzojqAzSwYDKHVJM10eftV5PWgaNAfF9/d0kWKpVCCR1yFOIc142nbbHYMBKWiOG2sJ4wXSc
5/YW4BGOkk3VliSqgzQ9c09L28DTyNLTkiZORiIKnR5j0eCQGMyrbxzTGw82qQDMK5XV/V286iAs
687tzjPv4/nG9dSyELWIUwYhxbek4dI/Lcq/9SRnd6obd+waZMm64fvA3KI1JujymvKJ5/4wzU9b
y92FYIh0wrCoh0kMikJeBsu6kbhnzQ55DAwz+SB7CvSyRHna9HCI9TtQpHE4DiB4tqeJBg9t7YO4
jteETiXm3NkddfFwqhZ+ahmpO9t9Nt7MNQFgzHwCda+cc0Sb1CJPRU1hp5z1+B3cDyVSNoCbit28
xFqD5OKGc47As6F5auY1+dEN5r5m7gxtfzAn6yEUqKUKPMHZJxusVMeXUCSiQV63GmWV9WnyAfaK
exYazQwJUYbWtxRCCwltJms1Ed2cLcjavOaiWT+roeaXrbMBlYU3RLXIWE07A5/an8xLYJnlSOel
RcZsseJV2jvK9Ssw1jBUc+bBBJWKxvhifCzaNOCIIWTNaR3H9KgYCEntaF4lpbISng/3KuyjVOde
NtVF1g4hWfCmFRx2V0j7RDiOE8ZM41GN4nVBIGmTr7G7eAWgszvl1acBrp6VgF7ipu59Uzl16tBi
SDVfdpBOO27R0N4FUb2nc45EghV2aEvUdGSS23ZA/k97tIz6DpDuaT9r31bo+CTx2u5H14YxYTzw
bzEVT871aixo72uDJB0H8khI3gbzCdaBLIOtU2e3n2B+EKuCJYLd06WPFBYCsH50qDcR9/wdnjLK
9KAPz2sAH59MO49ycdumAL9FHVvoVEvG5LPfxAgg3zj9vtF17/J+QCCzUi+JHRaIhVgafELXZ/ca
jKSfeLBi33Qs3iFi+x5NxpKRdmiHFFV3/TqLZCnhPZ+9TxNchSu6qBaSHJvaZ+zcqT7OtIahWCRt
OfY2faY4mTtiXKEQEMAb+2kchE4Fdde/280aSEwCMI1MFyGiSQTOIRuD7oMGnOezu0pKfOWJ79s4
eIhNAL8iClC3lAObjtzR4UhgpAlDtm2J1u6kgwQ7Jeib8VZklnVv22KgJQwSsx7NxmAZN1i9ZYfU
EYifqR0P7rKbbmdgYpo/efFmMijvwZbYpXDpHHKL3LOeIHg0bs6pv0XRmUahbsqRQ269lwy4msmC
xebrMIXDbSibacnZiu2K0HgcSQ2h4Vzg35ngEZQgbBqJ1w8/MImJPBTbmQ18Aohk2gBdzf66gwxT
5HM/wS8dqhGTO7VlhZ8u8SczvbnrwK8JK2pR4tmywRIbVtIA6NgeM4Mc1nfZJSiow0kesBHYfiDZ
JPTHhjhEb69h+MNPamtHonvm5K52kLokIz7dd4gL+eIJ9VuC4KaraV0dRk9zGLWoJHUSiVJMHc7d
dVnP/RSG6gnHyDW13G1kXTpj94jHmoxHPhh/K5d+6xZJNBwrlrKWs/qaKOI2K2vFJbNilwS0h/h3
VW9x5I1d7iiavka+wcbOJGwpcUwoeRHJyG9q+Od+9ogLg7QVeUffTNgNc0kR+hdVHF4gc9UryvNe
yjtgv1jEAc0+2g79UI4K+B5CQvD61nieS9VgRymMBvuDBANf4KUR1T4KzcwxUdkjkoiCcClap3Jx
dlHiuXj0O9dyeHPiUEUe1cwZQHK4mMU5hA1xUk2WMYtIiCzOG8fysJrRJsbvi1FTWHJElyJDSMzh
Sw1/GEOmblX8ah/frwSxcNF9j0HVVFHY9upTSyFvjM3cxITK9rpQ+77/KREc31VjxrxnFDBS5io0
1yqp4fvBmOG27pvxc1mTdCKe07qvMbI20VgZOmQnN+TjHc9E1O0QDzigiAtGkH3cwFQ1+OrsHKE1
yw4gnHo495WI3bcs6yjUtp5wzl3bxHszmvpWuk7bQATXjs9DQ1e4wzezue9qb/6UmELmYgvqn2qY
TMW9NSZJRt0Bb8uCOhaAUHDpXAtJ0eJNY4P/TwSMTWnDbt0lmOxDZMMub7xoCwiIVK4panB1ANy0
9cDOGr6TE0rSBDXkRBXk9rVO0Q4FxltDGKrVaVNG9RzWlYZL6yuyQeVDttU6RmCKbfeBwR7wNma1
Wx8hHrQKhTwonQX1VShzFvnnxNnCBwRVHrvG5TtPoKgh8bT4dyYTkLKu9arVjkYoCgjQPr6chwzD
c6SqzC6owUP7yrZ56Y+ZaR1+UIhoRs1L163g3dY0J7jNoOuxcgkwibawdF6LTbb0Me0gwSmWCanR
lyBs15FMno3twTFugngJfxTzmW7oyu5UwzJWOBnzJQRLAfveDLBnrDiFgB1lLk4yZcX8LQtr7pBZ
O/HNwlIfDIcGVY3smHO/0k7hkAJUhYNwfYivZkU6dduiDgPAkmDd3sLsLT5g9KLuZMevZjJgoHZO
PLwlCAo9oQJJD5nTBI9wpKHvXbOEV2Js6pEAXTmO0mvaJV44MzUEoXfXqCV/sQWHoeTJCM9FldOP
ZewP6gjL6u3ShngOdGlvZwrEOnOQSVVjOyiWoV4ppuYsnPe+h7Ccx0504U8KaSQw9ckgnyBjDkcI
y5RQTKaM8dBkDZkshriJh7t0breM590YQyhM5mQZsk8nAPzIsa9O/N3YXpzkhHV3SYQT9XvbOuCn
EXfQ+7BOSzewdYGx1SMT4yMs8l5ZFn05unZfbZdgTXrT0zIifBY5RHdDhI9yu3vrNvs+BXST1my9
aJR7jwKVNgCr6FyLfh+lqYMMn+Zl5jj2oI+dTP+JmhXxEdN9psSD9L0fvcdOvnaTnLO+HNXy4VOn
BUlkPjT19gDgIIMus/uYriloYEC8OtCwERONdzIdQdDuv0UyfGxd52KRUnsam5pihhagmKHjpV/U
lXh6YzO8ZNLbPqJx/AZJmlukSRtVvRBIP1i8mdA++j7F3P/qEFGOjS4DjCGbj8XnJWSfJycTmMlk
GJx0yZJHumnh3q8mTImg9YABODJE0EMTT0HyBPHPvhftkws3VAxeUHTibf9hAQ4Qz/gPlI0vUqEh
itRG1lhotOPIym5arpC0LdDm7F3mjlGLt6mz0XM2iG0qB7FqfIUklmHzzLcA1IdNnnA+39arxBkX
rDPJtuUCU1F4Y8UPmOKcR2842CFGRDAGHV2EfctDSwH4p6g3vheTqw7WMdAS+KxK3OXGUcNtgBK+
5iwmW2zghbchXryjJxs7/XkQzEVhMF5c06Esia+RKcFWcdlqZNe12cFnC77JIi6otxRypg2h0WDL
Xqdx6c7zc7Ymd9LLRnD1mtOIRsrF/gQEANE3z9Mc/QR4FZywsaVHa9DlYkoDc2Y+bbdevNyi1PLJ
mCT7VHoYnAFtZXH9oxnCCF7l2wdQ6m8efDVK2/HD2DrtSY3NnVlGqGr9WzOv4UPQAXpwI1BwBLRZ
xwFv80HBVGWPxAQDxz+MpBKdBgRtj7jxkfN3AMXhLaNOJQS+IE5/grr1iGQnm9cbXPe9KdktXXcr
vWg5xJQ9jFCzFOgha7x8U3sanUgFZXB95rCXhSrMfCLkMyQ+QlUQg4y7OXabKOBlXxO/W+YDmFsX
z2GPW99hbmTEesm4WT9VmB7g4/wCUdd7O+pjD/nhLuDrBcOEicAE+cFD8e5usO1eDWt3PaIgAuFF
ewbM6kS9EBlIfQT/FrVpvGdmu0SLL/Y2Ebt27A3BMYTXCbt33vm9esRlBCwBsTyu/fQ+kd7H1KH4
hQTNEi5EQgand/ex8pCGKP3z4Ft9STFCI1rwJxn3DxGrv+kUxh8ZTnBUG5gLuPWPDlMYnrnnuEdh
WrftjPva4hjS2b1K5XAcaTigGumQeAajTa1Kew3rhuwkemtWd6kwALnMNH0P6ulm9KJ3pD/Aihka
12tdpPMuayxJh+CbckBMatrtNk2gXV89dWpiPr9n1HDo19vD1IVHd55SgqCyObsgAdGijWSxX5ft
FFJnrxAPHe0x2MdkdIjAG/seDP7UfcnMs7uN8uzUgun1qMbRJZOg/r2kafAUb2w7maHx4UXtviJg
hJc06kBChXFP0awOo7lVq91bWBi8IobaJZiKJWXSyqTSIKc+qJpux0DUPZbn4lTAsCNiRrf+1D3m
GUoxFJKDyikTOGnMMj2y2usrCW8EcOvoTWItPzTw7awSxgYyi/ahZu1x5ONT2m/38ON/alDmk0lP
yY1BQC0y1KC6RkHqh3AJnOPzcHUKdLGsCtq2hkQIWABNj1occcmTx+cpx5hpIAM8HW8mFCn7tEfU
qUtvsHBjwjOsWbCPXqW7sQNXbb/v52ZD58K2woikL70WZrH9fE4CDCd63l40c5/XKd67SogixPTs
Bgrx6YcDxG/f6GUDktzbIpXhqR1UhDTx5TBk+mCT5aj6vn5shF5PDQyiZZHw4NDEaCDrgKs3uGu6
+2ljt6CT7Rnt+Tno7FwCh+Wn1szxN3ilfQ/TLSJwLYe/QTo/b3C6fgL24xZ0EryyqTwubIHbC1VP
MumHnEr/iNxKIlqEs6RBP7z6bbKQRY+fjdN8CjUUFknvVR8tc5F19ifHIhk5MDXidGNftSF22g1N
I7rJAOMNdKT4VO4bLCWtmqprQkmsTZC94MovBsf+BDqJTnq7CPvIoQ27LzQ4OOAdBPhOPRz66duS
1nnkrc9NP6GBbvRzHIr4G3gAQYV3D18+Vc2QZ4afQUz93GCm9GWjbUeX5L1uh1eNGwqbInznafJ3
yyoOIY8PC6/Ppt5++K6heT/ZPi0QbIuYUH/RzQEIWJ8rnQE7wpQ8hOscH6tpQfZpNA5jUwBOq48a
29RL4Oo3NkdzmU7pS1Kzb+hOfgabvvBrSsfkz7eoC9fcBBEGOjrIYUlRFwPFwAaf+ZjGMxoeBMaf
pdw+whAbkGZTcjclvEIy1dkE6Yxpghf6Hx1DxilYgMFSV006I71inJCkhjlmO5BeJ6oIJdrbdoln
bCx8hLqmn5OLpTOeZopuAZZv0Qls1rRECsAOA5ikbGg2vnXpGJ8zPOWvyK3Vh+dEb+6mrMpgYLCm
WNUdUxcEyjsOEMaobguAedktKq4h2MMepIZvbQhcvBQWtyCveS1fFqgq7yljFYJP7dE0g4jIlibb
M8yXV0YsQsZnNMVO3Op86QRs152gM+PFYKjQ4B5HW1+nJBzHmT2YbVqiUntSswqdlKUPveNHXR7N
wGfWyKRHia3jJ8fM/uxqy3748dxoAuFXuzxHvDMudoRk2KdToI5cbhYZRZ5dIn7Gr0vohcJPJTrC
7citeoy2wH/ic7DD0Ax81o4jNrZpoxw2xe9r3585DDF7ODbhIIUKORP+ipQJtwMBZaz8gaeVhVla
QKB8FLdOGp37enC+t3jX7jzQVUFnVoX0V1NltsakGWnA8Ow+AhOuK69xvrDd3A5bUHbJHBUqbaCx
ptNSmJHmQ12zEAOEjJfMzP5X5FtaYOmExTJO4xs8dHAIaHuZagZ99tjAwnCDflYEvUD9jTcMbrg+
lAsRMBIZORgv/aSxuznsBCk7WKhoNoPRoqYImoqzuks4EWYDoYYMKuAGi9t38yjhW6UxFW0qEZr6
TWycfyLLLTSgP0aLBwhkjEsdd3ka1v9kvPx/2sJ/XT38/u+8BfJD9vrr4/c8h+t/8E/SghOHv8E4
Fbxo0PVBHIEfwr9YC9c/XQWf2BRA/4/AGsCf/kVb8H8DJ9WNwayBqy2cqcH+/G/iQuD/Br0eFHuw
awG1CFzL/wlx4R8B4f9m0URwGAZlFs7eYEHAqzv6Vcwx6d6JBZjvmAjwA434TmC6bes6vzKafQs4
6QFhtIXhoMQh6a838w5fisybyTPqnVnCd6MTkml9MRvPPfQiw5LlKE6wt8EAV6VFim0JfMEiC76Q
ioFIR7JMep9S8BC4fNZ6qGDBUTWU7T3p5gNSpNhYLWIDtNRi6OaQhiHefKavTaiKJUYO0TgRii4G
uBlxYNnNluDE4S2X7WUMf9U0tnnWXvOcYUBMoDt4gpj+rc7MAxKwd+g2S57NN3GE0hVFds8Ljc/x
rPwfEcD+fGN/oU1CFmjiHn5Z1TyNR7FyDB7uQs1KM0XV7163/yaj/J58ciU6/dUjvP79d4w7gTqB
LgKPMPPvHP+b+Tst9D/Ezn+8AIg3EPxDSwBr1DD95QJT4gzwSwECnzbnFoHsffqIRHaOPAzssxy7
tz/mGZC7dOK3gt4EqDJgxlUw1MngMcAxF20AEiQ7elROVMTmVQeqcL0X6LYJRb2uZjBm8d+zecyv
nzVPK+DIhuCYIEkAcNclSKnPGc7Jeh1LQB+lYorosCkldHwbphEDJiCYJZIRvT2gsL++wb9I+67P
EjcA5z7WCJhCoBX+8Q67aDlqYY2sZIzTZ2x3y3ckJ+WZftWj2QOpxZyYhKjCJFqoATelg58/ZJbl
X3+PP1KM/vw1fmHH9hC9AW7Ac2CgGMMvgawB2qEEJXLk/807ha3nl3fqj7/4Svz73Ts14vTIMA/F
thBsBQwMSI3Rn3H/7hf9ww31T6/WNQYTRo1XHcIvIoWMSsBSHHdW+U8UTqbX+IbOAqnuxc6hr2BN
xN6Wz9ewA/0AJToG8TA4efWzNt9C3GuB5rUu6/qzNn9Hm/0jkfRfd/vfX+0XQmWokGyrGKB4DHty
lKqIblQgraBfmhogfwDLYqd0TPPw//KQ/31Z7Py/v/OZs8C2xuAhT3GHWhalAhy2lTBVV6u/ea//
vHFcH/K/L/XLFjVEbSsajUutGJiArA97wve//jF/d4Vfdg6qpcsziSvY9V0mT0r/DWn7P68IkAIj
/Io/808xX0sF6BCy0t5lXr/rBG9HA5y7/v7Xv+M/Lgcw+uE+/Q9PpV+WQ5sAOu3BXKmma1FpdkK/
gET019eA4P4/LTooC8ByuYpIf1VuKcSIuC4yQqpecuxwthJoZWmbHvzNhbOvC9SzJum2ATSyVRsj
yRSMiAZcnyR4WZoee2jy04/aS2sBP0uM6bSzPJtZKxLDpQWQJ/5p2tqc12bvdNGpX54Zd/cAcirq
8XwAT83poBvRvARdZOeKL/BaKtB2iM622zn57k5fcHXMeSKOjnCPHr01IJqkI2KWZrBH4C21lU7w
pcJnsOs2eZgjYDshLybAfAZiwyHB6p6wahxon9qhara6sj2mBJs41MuSUzfBRAYg3fYyOd4xMAyp
GHo/250QLmay3a0//HCPrTd+YlzxMwrNSxxtj2m9PMzJbvYhaVzudZf8xDCnoBiNGWC3wNAfqcGN
Y/Rmxo1TNLnZRlkgiYKAJgH2sAtdVlLEFnN3iBzsu0R+toPsnMhGu1FsRPQ8582tP2UlXpE75GLf
cuVD3fOlUUJs++R+nr7zbVfjbLz+BDgCVbWHqarzoMePIf7ebO86fJU8w+H0EbX9Xb2AILHqAu1k
we2GuHhZjAg1mRFGC2cYkEIYeF3pjV5gx0ef7TRV6G+Pcbbze9AR9YQxGzuz1Vb+PJ6ur4vTfiFf
vFpctktCChtxjJZxZmqcFP0aFc0YnVbqf6V6qZAg9miXBj2omyjSePwELcZ5hPSWIGzrNjD2UUxA
nxO1w3Snph3YDje9DyH71JYA0HOYA930aUNCh6Pa2rt9ROz1eGjxtIE2JjDag/4BxCZZLK6Dd+PT
6VmxUuzjCN+Yvhb8oxaIqMQkPf2cM6eMG1u2cOie5vCQNDcjVlmU0ANjH0HAUJy5Fe750KAOnc+h
+8+KAP41zNGwaWe55CD7YBrfi6Dsx76YTfbUm4tCagDqkGxVBSQX5aw/fThyg4WT+bcjQFD3zg0p
MgxAnVH0ASPIChKKAuyEwgnMGwO8uwRo4sEn2jjYPxqNWTPAFtAA/oJwvfbPGOZB9+wjCBXj1yT8
4C57b8PtMsTj7bjZB6iVTz1KWTf8jtnoEX7hwO/obtbfdZiRfpAvgdMBd3k2E2oX6KKAIs4Y0oc0
d4XJEfC5hzMbCqE1d6R69DfwXOFH1AFtoXe6xeCTfXl1SIIZ56HnlRBZLQmMIudmF1q4gRuxA5Be
zFl7uzhO7sGFDA1xvK1gtjklSEEn0fG99Oebfhpz6ovz0gzvAp+mfb9Mx8voO/gGCLdgJG3my8gV
7oPFKH+EsMNUUI8VK3uBquNAMQvSTo8XEniweK9XcVfrADa+YTXaFZQrgOngx6bpo/XHsnaj3HGT
nVnAhoz8EgGm5FpM+jAoaLp72FQcrNV5uwYH3iwlQj6qLnZyzD9eghB0NxYXKd7+LVtBGiv7FSYe
03LCZP/SOTVKNBcBvL0AlInXsleHDFleMLncb2MMOG7Lr7+Qp/NjrJad8YFJNSUbHsFa4ng4wt6q
cbhr+/ZAh/49lc59O2MMp+qTv3o5a+xucU6w18onoNNqe2cwKArwFCJs1/MqSwMqHdbYLMbKw4U8
IaqwtwfMcSuYqO4DxMQubYYlbKpQZ6VBx49pUJm6dyg0iwAMBBtvpHX8fO3ZvnFgj2hPQTqV0CDu
ap7cUNm8Qpixc/h86v2fLoZSyr2jmb6B/Cx34glEjFPUNveJb26D6T3ymwepl4MxZ5GqIliz0uEd
AQJeya4D9HYYQLQeO74LsN1ZBpiDsRdZI+TPozcyNhcv6c+YJew1lKJ11Ja+0x1a9Sibv0vq+cWs
CmUXmtoE/4MTdIpgi1995JwVOU+tBqMpascj89EFgDgd+SKHHJ+4flf14Iw1PiuWFamhCEqAuLUM
U3rDjYukOmwGqblz6Au3f5fU8Kfj+Zdv9kv5nfB06FCQyQqZ90Ug64uLxEOfgZ+pXjo8S3Beq3nu
ir8uC/5Uevxy1V9Kj0AzSC2UACMU7iZZ+DKD4h76f6ceyq613h8K8etlvBDiCbjFQJl2/fG/K/hp
oq4RpRw/LhHgksd7aBmwSc532pXl6CQFtFOlZ+3lWgAwqkCfCIH06RszpcBF0PIEpfCn3Fzj5PWN
P4s8QnTqtUenNiIh3qtQh8/hFKBpnDHhWosAnzq5X0iZwqqJkdv8Mj/M7dPswdErA2sE7hWBV5p9
gJbQpAC7ZB5RTtyRl174f9g7r+XIkbTJPhHaoALicpGJFGRSa97AyCoWtAwgIJ5+D6p7bJr8e6p2
7vbiN5uxGWvrqlRAIMI/9+PP+Mgtm91JLMOhsRFQx92ciL105svO6q9td9l51keax9eJJq/Xe84x
1KOIy2dN5luxxNeF9MMCzlUEBpWhzWPiGKHnjzeyMV9HFGE3uXOohA2mjqHPzKAFr1mihkM1R4/z
6DwXfXy7cDTRzW6vEekuOI01bvYDXnaAf3WLGr7p63xL6DagEAIvNjd0Ym1+fX38JKn84pf7ecT6
2y/HEhiB1i7Wy/JSZ01MujubWSEyjrd4J8V3vDwOZ4Os96y9kf+bnfHn2Nl6u+KO+ClG4RBaIdSf
rxvZUmbc2bx6Xe8lE9jmmFympTj11fBnsPC/0hfv65L/fE06fUpI/b8lp/Yf9Zo6kl//qv8PQ1N8
o/9ZfPw/y0f3/pZmnzNT/JE/5UehIzFCTlkZqIBhVrHwr8yUbf/hOpaAEEEqlN7jlZv0l/hoG38g
SKIfALWkSZfanX+Ljx66JMwAlmeXNDJxq/9GfPx8Olx7KVFOOOegb6Ku0IHz+dpZEpqq5iHRQ3ep
04PWRtoLLsLy8m9fyD/IY194DT9fBgV2rWOzkFIZMH5+mcpXhrFw5gpzqjWOMxb60KmQlhxzHp9m
y/4+miN4585kQiKr+dqBNnOYciN/c6aiv8CICD2jr1JsWCJH8S96NoBd9DuOwbqQ//s+/vk2V0F3
Tc7TQGh+ZZemFAxLM6/MUFg2O+86qWRQLn58PvTTR5wU0UXqYS7vSbr9eWdxW/yH9Nrnxf+vl8bP
CONG2NzTX55sVWaM6ezlZshUubgdC9k/cVLSw9TiMLoMLkO9uo/eyijGfZLo/VPNE+AJNVNelE4X
GoWaj7/+0f7h0kCLtrnUeFOgm788jkDjsTkAshHOnTkICI96DimqLH+zev3Ty5BahVLF9bde858v
jVYafWnLfgrrpOxw4OH/FQK54r//MIztoPVyTwGR/7JG1k6DI9Vr2cYWi78p4JXtPObpv36Rzwvx
z9/QQaiEfMUlBBPii1wVtfno+Xk6U+4XWRfouPN2VlV9a0on3lpL1HNqsIvw1y+6fj+frllWEDKP
a2EmswP4AJ+/P9OSUdWryMTuMr42eZ1eL55JasKv4lezrujPnPNyJ0urYfpbi8dfv/r/+PXWV2cF
oWEDcZbz6edXXxamZLL1zdCh8Ez4tXvtRGq4/fWLsBx+/ZAAJVY2AEHnNdiuf1k/4oZhJNUxWYiy
PG9HkYwXmRNDsF+sgkM+g/+XyJ8xdRAluehGK94vZmmzxizFthjkh29O/Wujz5ioW514SrCScl7j
AWdMEYnxPMnH4owsRQYnJVfUUvOJXEb0ROS8ObupDFAqQbQMzkvUqpFkV66TvCqlYJacqZTjhsOs
hkSBwm8Z68PD0HEe6nrLPJedKG5Wfydbts55yfN62WeZ78IBKrIfbmtr9zhQ550aRrWd+ZnnTc6i
HGatowB1u9VF0WXOxqIPZieaLsOjU3xgkG8+qIfBzDAxY8euPoejHtUh/ITospxqiRY/Ze65Phb+
mYWOaQS9spbvC+jvM1psmrMEL/WD5P7HXqXRpgdQwkmDmG+K+U3TGC+Dk41kk6sn5UJlqvFJ8O9M
tnvKypSDqtMTjYWoQxpgxr7WxOjtsZTN1sNgvfOLWT3RtjavURp/qy2FfanjQcAHK9XyFhuzFtid
lGs/JI06m8ZOl7Abh/qWHgT1LK0CrE+bNmzuObFvU2c6eA6n/5ITUlDMTXvETIIjqa8yvFJavu9q
AamVuohs46TTc1J3KnSszt6LZooPDYt4wFPaOHZaTQlS5tCZNXrqONhDA/aq9/Cwzn6QIDKGytFr
/HtRtweRQVOz5W9rR+uvMyQtrGi9E/Y6M4faRg40yQ9GKrqbB+02Hvr52Oo6Pjh3xlxT75ZUVqdB
GG+2wvMT6SUW0KixD52mOMPF+XCCBJZuEtEqLNLi0M85nLyMBLPW1vLVHfqD5UTGBmRw2DXISBVB
LwSSzTCmTwVeF5nr50Nq4gvCuBjb4hrr4G3mZEu4xGlDdCD2rx2YBEcGhOaxqovzpM4vjSoTIeAE
dQCF+0qRYJ3V33qrOElteKxizBTx3J9FevUsGksdvZgvr3AoojVKobYmPv2ACOW8YdSKRz6n6zCI
OzEgEazs1EmS8sQLKRbOs/2UBbVt3tXC9g9al+kHf/DjbW7DZHISjWFSf+PNIgpsGs2Q960r3csu
02U0t51ulyGQqSxocjIpgdll8tKOiLNIwz9Cs7G2Q2Uut1KbTKQPFV1HXf5OqSvVIfOgLswkUWGF
dHG22IOGENvheK/cMC3L+QJHXRGQQ2Be30h1kLV1PiO4tfb0InW9pjW2eqYyLkZ6ElfZUt1ouKYf
fGYf12ah+y+KTC+TkuIK171/XZViphC6raic7qiM7tR3QYfDbCG2mqK5duJpX+Xp92hYGLWRLd7i
bZFbpYlug03+oTbtUy2m4jzK+dJ841WljQJKOr9hrpi3WuXh2GkOhjQUHj0Sjx55N7O/6wnP4gCh
jYXDGXeZbZffYjHvcWmdx22jY7Krnw1yeE8akQbNwyOON2TZQi4/2KO7XMpJ+6YlVrQpKh+R0cqs
+Wpm/xc042xtuKqyYNa5tHo48bvJke/RjMW3dBji+skrMaYrDuNPXpq0Fw4AcrpfJffquh7O4mgK
bPw+5EDaOtF1WtffM7Aku8zQxp7mGwMepNEuYldrZrGeWtfbqbie9NrbmJklWBpIbCU+a7l097Lr
z8Y2e88yQrLuYJ2JeFhslNU31WrI1zbyZ8NPXDcDwae4C3I5vwy+ezngfAnb0U+3eiei0LYq+92h
0433gdyZ6slDJbNnkOq/O9B/0VHYD6zIQua1JrNLanW/DhOgs0zAKWLiFrao7k0bonOQihTWt0sw
f1e3tnHfiNI4ZeTf0aj6LhzKBmXZrBTT+sKX3rGFg3jsGgI6KDBVTpwPI5wV5ikif5Z60/bXj1rG
HP/jUQuKBnsDywjjZjYWn5/oBXV/WHjdJvQ1bZnh8o0NgivZF25kESEKRNZUDAFQ6K69BI1AiG3s
AM0efUfRP9gQRMHkV5tttJv6Prn1CErZrPUonpuirOv3EcvYW0QrvNgZknjEqPrxfhhr+SO2sXNt
DE3ToLEVLZi8Vg7z65z6ybuWLnq8kfm8eg+rOCp38SCaC6Bz5RsNK9oQTpUjvlUzp4e0KbAojaVm
TNvF9cofbqHlbwOGOMhCtYc6amRL0251PauxR8UuRVoqncp3bhnzqtf07loXMQZ3E3CqQNMAlFDX
Q02tI9hLrGj6gCKOHF+epVKNAuJt0sjA8yjr2eKTzy8Jt3q3xF0WCoGlqZrjBAvrjXEIbiaaTJe3
cSimmOenSJebREcaCfUWs+i2hsLpbX17bF0M1iPBxZhdpQxkubbj0JJWf4tKt6WWRmmmth27isXY
jvryyrMzSnSwF4oHIF8FyXqzz6/xGFk8HIWSfJmaN3lBXJj+SWOQ6nL6WscANIUZ+PiQg8dt24+e
E1Depm4tp3bLLdlkm9YS08U9wBES03ipJ/hSoRuXFyk6PDk9pyPO2JvW1J9hdRl9HAGjM21KPcXc
1jQV/oCxyvIn8FkmXVKD8vMtLUcrAxfpDoEqLrGdw/Mr53PfpcRj14k+OrhOTCosLwws9UWCjWXT
2Ujax2gwimendbLvejybSPhZzDKLPSD+LtxKJUR945bMsZprKs80kX7APOIRRR0LxsUGK13gFUXF
Xiehm3M1UOrQJvSxKdmFQKII+ozc6YH/qlf8baZznpaU0zB24XF36SxamZ9c0THxCkq7ksZZ4amq
SjeVPnURXR8ZepOS06y2Wmymx0yZann0PaWtEY82etIkBjKyliCwQhAi9lnmtDZjmsKwJizCTIs3
GNxtK+zLaXjoKp3HSu1G093IhIKcJ0+0JmjFaJJX41q4aQFmFjQqxSWiXZ70/aYROcHiZZZG2HSL
GTMtivWJDKvT8VCCQmjgAvfihiss7+6cOu2fE8PQbpjzT8/8lfGwyZMs/zZw9nxr54IcxtyKay57
YgxKS8VwmE13qrd6nKmr2WorMxgWYjMbY+h8QlPIVS9xS6UESUq/ywM1ukSIWPxTvPo9aAZ+DPLE
6TBO/Fy5HL/JVLBAa9FAslZaychAQRidwTWrxG0au51DDgdCQ5AqAGU7HkM4okQTZ08aOSasr2lH
rcJSL+rkQU9406SSEVYlk8ewDYdj5j6S2iNAdb4ISGaTCgujVV5Qk1nFlhvXtOIYos+vXINCninW
TPLJnBROFaNWi2fyGNWbduyTJSg9X/aBZsXRRefrM+b4sbeJ/8XSex2tik5u7hfJHMLN1VUd5yPz
uNTPEUb7kliOHa1upy63/OdFd7PinPEQZYjkc212KYvDTBQOfmauRofpyObKexN4Rx8oxDIBhhgF
BGkQ+Va/Y6kQj+WcETpVdKTme6zlC4vYgBXG7AGg4Euc3e/FjAF90rq5PZ+WWrscZz16WvzCdM58
ro40BKlhj2xUQEicTXYGymKZ4oGzTzqxGM1ch+OhMjqfIvWlwzwNPnq+mkZTYkGf8+imdfuoIJ2q
qKhQFfcMfnZ3KTdzV3Q6mTWNeXnFj/edNdY2g6bhFLztjVb3Aumn9p0lVJyEM2bwazgLtneprEof
9jn8uUssk7a3ga2c6gEOKF0PEism/ZZxcEn2Ah9ZF1gWB+wAhZ723cSb8obJZTte+ezx3k2zbPoA
Qnn3XZ/75cYo1epbG3r1VCthXdl2BLkPLHn8roSyj7OADRSQ+M0zIrMjAtCcafQjJWmbsnVpmOxu
qs6vH8FiuDH34dq8O3Fq7DDCj3oGEiUZ35O60UrCi5ottm7D3NZ3qpghojb5t1W9WNamGwYtDixM
p00gHaO9HFqt1zaOkOsEuzV5JzFfy6EA5OBspkqoftO1c/eiTclibtw+a1vOLEXzMJtpn4TKKIoU
BBgvT78PAEg2c4MQe1Dr0TeznewP3XSg+FmWpq57r9Y+fKFhK8hNQvhbsuPj3qtjHphVY4lXnSxl
H7aE3p5KFvw8SPRW1SFQHCAUfWU5bB3HcnhvkzFVO2f2Wty+wBZoGXL9ZQw6M80fVNXwj5fRYJdb
zBHr1WjJRe2JKeQPBQccDP3cXcnRE426ciMvvc37yDI2JsF2Qp+Vjse9yQeDQLYxsImI2bYsx9xW
xZsVy2kXj3rKlR57PIToS4Zb4abJAz5zNk+1kxd9yFpRF9wLllEeaTWDQZPDGW42+eJhAF8aVK8A
QWgJ2zkZ781Uw05Md1F9O3IRcBGt5y5IlPdEwcfb3hmsaZt5ZXk99v7I3oKHqIvpTIOYMzoc8bZp
WhTvifKhbtTQPodtJzv5mIOxubIyLtlN59YQHbwqUWmQ+uNaAKaS4sbscnwA+bRmgnwGXJy34ggE
Yz4l83uj6Hjmsy35U696zl3Ml3l6a5qy8UooVbT7igRacu+UBaFgSi1etNJwJlybmjov3aEQ56Pu
tZc5GsttN1XAFE0zYjoBqHdINsVgF9GuVK5gPjwVdbuBKOXd8VggGpp7gNw3mot2h99l7IEPaLhZ
GB9GUWCYTfY2TSN59gqyjPfEIS6V28ibluVBRpZZHUUqGbqPRvSizDqjcJgHDy4THoQzwyNJSjAT
ZE0GZmzOk+cNNlOmfKmWdcCtZka7+ohyMrmd3PWGGT2L3uaJXBLiuKFgM/dCl83CEODd7uut2faK
65gN295SPi6XtJ7bF+Luqb+bgdT6F80oF42YHuDmAIv8msmMXPNC0hKAQ2MhjMnyLvViZ/EP9kuJ
JLWrTDwYhNYjzjDpmHy4qckDbyyZ4GEYSIiOOOzdwCdoHVl4X9rFB8wLhpJmTvIep0MB3yPGXH5l
AxoaAsLy3f86v1ci3gqsw4L9tyPMCsT7hKwDQPqdXYj8u/f75x/5y/ztWX/QsIiRG0WfDhAU5n+N
XzQP/pxY1Vpy3sJArEAU/mv+Yrh/0NIE3oJid5tCqvWU9Jf52zD/+LOcFL2VOYzgL/xvqHWrQPpv
+VZgCzWY5NCHsL4/gD5fBjC2Z1EDmDvObppH7gg4aJwVxXmvZzeWJpnpOtN2iBzMFB7Le/sUja1z
trBjPsKoQveP4u1SldauNNLfqK4/G0o+vTWLMQfYUgZXDKGQXj+fBFMYR2ZvK7TU9fYtooraIza/
xIgai0MFtxK2EJfDxtEloVGcmgm4TeCINDnqkTbfLYBA1meIvCcASmhL1hL+qGbUB+Tc5drse+M0
NnGSXmc09PEY7CJbsYcrzXdYDnq/Heoo+jCZHHQh2inAGHIzxgmVo/vNqOPnSfzLR3XocmPOQYuD
ia3/80eVSWeVeG2pQtc1534CBjDuomhCs2sN90ACJ71LDW0BlJFr+04b0pdSNBpRvDlhGeVsll5o
vZldpZEwqAryve8eP/xmiJvfqP0/Udpf3inDBdKa/DD8zzoz/GQS8FpiYn6a7LNxma6z0i0fwC6G
XcJlIeB8Xqlu9h5o9GFq1Cn7avEb75gtbr1F5WRjHw3mdOyjOqVRlEn13269f5rzfdbpuZp5Q+w6
fRINVI7oX5vEnXpyCm/K2BI3LO11TzDH8XRvMxpk1kuk9Uc0+Cu7aKMzzA7GSYDR+k27LSXiX28p
ZlYckHTo6xgqwOt8/ooqWTNm6gi+udLRiotqimPrLIbhAgwgf44zu0FnL+aNLDKEOCHtDf0kUOdi
eFhdus27yiBlv+CIckf9pIlhr7c8hCy11IGMFZsDuWa1mETA/CrynVMJ89pKBZ4k20g3TfY6S44u
Xa1njzUYFngSVf4ooZBuSlfti9G0N5023tN22lwQqssDezYXcsfGkN4n1ogs6sSmqvaqdt8yERvr
GQnXTUSkq4aLoaqtEw3JQ6m3xV7vaOgy2c8Eo7KXnV9BHQos2nKPACEhIaDkcuaSwnsCcsbpL4t6
i7chbOAmqvHREfTQN7J7182nrdQA/ge5Zn8b2Uu8ekbeHtI2SlFc2VpbTqwD21sm4u2yLUYmToKN
SZOM5YemFRzW6CTcpAXf79h3DJ6aTEsDnsPpo55xiI9iZzwsU9m++mTXL2FNzudx4824RocobKIO
s5cAF6vZrXyLiC0waKhOngehq51VCYSPTHBmyVWIKrpjKevLqcIVKKdWnJiBZfvaKZxbQ2TltlFa
E86OSvbJbFQnMjzJh98XeWh6rToaWsOhA59Q2annyrSIVbjRuNeHeXmGdd3gYHT8K+Av3TYdYdgF
IKH9136MXjxvvF5mXXEOHoR1X69EFM9T9+k4gdpMvNm/J6/p/YiLBq/rpPnOpWWV08aXhD9ds4pD
pS34Luec757e1ekyNhMysBqj7ztnbhgBVYazF92acJj6OxjCMC7clr2WjNHUHbtA6PeH+yTJfFKH
xjxsZk9NAdKaFvopPyItZsmuNSbgl6NMP5hriI2vVwDuRu9lXmrmx/X4UoB6+dASBjCAEZJrYdWv
E03QG6fmS15yfQwx+EV7HNTfoO6FbTT5x6kYuysU+3cDZNxmAqeyYUICnI9pRo2YHpKZE7Qx9G24
0Pa6TbmQSjmZ52rRbpI2A5Qi5DVFHFvkwOFYML3bcDfC7xii/jsDkGumV8t+bJNLsN/YaIrUWyPA
3zSFhw+HYBVwgBe7LMUNPPgpv5hJbNys+zSIkohzginN80lFyQ8LwxZWnFz3Magl5su44DagXI4D
dMTsJl0KOKMI58Y2seP5iD9ehFrjf/CoRmwT8VoYG41XzUyYL8/S/n6mAzyIkWyvW0uE1bwYITyK
FTQnyjpIjdk6ibaD6g0hVQ95akAqJob1bkEIQgNKnGdyUvYrahgJRRqtT1EpQVMMRV6OQRr7yQEI
xG1t4vKeDK/cF7jgr7y2+jY38xNztTlgvRMn2RjxwXRFtNOa2n7srEXeJUl0tiContUkoW/yyV1O
WAesTe07B2OBQpJFs4PiABz/QB8UjmGReSlGqToZfuTco6+4iTUPcppZXgE1iQ++rbu7oh9jxo7Z
ca7HYmvEaJl9Z2FmltnUPA1VZh2zcuR2I0Q/FPPwQxfLeFnbXRciE1RLWEcFOVYS99m1L6mUpsz0
mXq9E32tLqcxljGPAD8cBrc9S5xShWVu5eez1PJLb4mdpxREfYXmMlXndeTZO89OX6SfbfJOW93V
HGjsOC6I1xZDEpRjdUbLuL11mYTcj9UiVo6PcStxZ291pIqd4yRsofQpIrVjTCAJRJxexclg7Wo3
fapRw1PGN4oJZqmG5SazQV31MTIrsymj22dL6+xrFxeqDkBxq6deteGaKDfuCvRFQQIWkvXFTZsi
ArdumRxLo82ex8xIH4gB6z+aeBkvfLN8zxc/PQdVR8Y60sT9RDXdtmLwejTG7IfvtHdDgahr+MPz
8nNHlcQo8ElZthfxnFXHvHI4pFqNe9GiVQVVp6IrCIE35dI/ZjaZVoDoUEXr5MyyJiMcV9cpoPmd
DkznzOnGU+bIK3cWVsiM57LB8x0gSYoN4Kzu6DblsJ3s1jjk6eKe2/FyFin9htPdEKTeyETv5xmw
63rtBisO3ZTOHG2sKZ2YrqQJNKXoHXOeu01kxOOOwTMsyzjeDKp56tq4fjPatnlAOC4wSgMd9S3V
cSa3xT7FKIuxx87OSW9NG8tOrIOTMytM2KGHk6+So5207o1N2n2bLOBPywLel1kOMEoBA1yB8WqL
DfN0cm5+TryiUjkUVUc8zH51R/SfJhRTu+j69GHIjGlDt+p1q1QTdjmD+Nkuh4vKdsqLDFzjAUtd
hcgSjStfIRUflUyLHwij42UL3WfbNYB50asnlIlKv54yv5Ew4LRyPYPqoA5cjVAMCflogiwUQ2Tc
0Lxp4geMJ4UjEBgsbtKBRuzzLqXVPqw8wD3wTGcdWFakNGPfQyzRy2CQU2HdzanLTAu8SVFF+6Vt
k+2opRxCxQCaJoCe5hf7obHKbxUPp+KiVdnonlPz1Jobw6sW+b203KzZpoLx9EbnAqoPld8wHW8m
ohR3TeWCXo6KgfUJyEygAAf1pE2sGh0c3XQOSsw78VHXJ3Ki5mh1481Qze2Kwpz4bI0L+XnxDePC
sMf4B+YHwmF+kox3Zs3+6pLLfOAA0zV7OSXVSfhyunTLie/DnGe+oXmILCZbqMknGs/MckuDIOYm
ozAwUqBr2ogcl03lsejOQtu6aem/6STQ8cXXFuw78B5BohZEkT5ukjysxIBXgPEtEnlOhNUaEjsc
FtByAU5vZm2d5U57mBlTgwVeTda2M+ulDhOQ0h0jIhcpu8cq/+DmdkGLNLbZAPNHfD0kab5T81iG
rDL6+TLo1gX1W8apgAT4AsCDo0pvujkARFfVc5jgo0bOZXJ9gWpPOieCTnsGMyU6Q4xp6f6yZXVs
Kme8s5TdnpnD0IkA3AKk3NQwD509zO98A+zThgocAnEc55Yse3SWwJ7gMVaO7J4mYxctcBIbaaZn
w6IZ3aaDqnKNyGM91Y1uva5Zp5B/ZYED5S5h5MYV2oVWux9W1SfuBjaifeeW410X+ZJzV/VYth1w
ID99or1y3qDoMC3KLnNNPFFu7pH8s9iwKqzuujCn0MR2oFplnWoacU4Lo+XNkLYjUqGeA1WgkfI2
YpXNDpnJIJtDrFFXhwbjBOQcxLpMKxSCH9wEmmZrkZ0hykfgDd0B5nhTLH0goijpDwZioHaRRL00
b0BcJVlA93X+ffSR36FWOt+7WGvPdU8B6QQFy9zULJ4Tv9rUjtSCaXGhsgqnuccDogVpEbdnjYIl
ZLu6f6XByzmyb3UBFjbjEmTLPFBf001q71gtMa+ssQGmLsuMEmma1ds4jvKdUcD8nNiFc7TdVp5k
3s3foeC+TLmSZ7Wx4INAC643qeySVyetOQAvXU772dKbbyAEyuNstvFF7/Bjp5F6iNtOPFiyW3bj
EF/IamqeDWKgVIyzW9iCiKrftD6By0LDu/5QEahidOckI4BTSlaR2SlcwCKE5PS9bMprnRagS+5f
ipzx5ZNF4u3HQYOusdUM6FRk1wR7G8f7ASvb2ZZjf6YatS8xXJzp02pD8kG2XeRskUHYtP1Va5SY
MhpbFFsbsQJTVFUwwpukh7rv+C5BLRtIr4VeadVAZjHsj69+UepbndJAK4r5IyAgFK1cVfSU2zYB
KewN/V7Y3DTAtMuruW4O+DrYjrg8UhO37YJ65SLhvNSA+fjlyWs7dp9QN1orNjYMJpjxNNpHoYbp
KpcZpoKMVQ5b3I90MibqLl3l+YcB0zvcYa2nrmeq+vrQ2zDlwqKgEHeDSa7dx0a/yGNjN/KC7/xH
paf0WPizOFi1JBZvaSGCfh14ZQG/x0qOmvD7G18vb8Y+LRiJek9x2y4bW7ZsJq3uDfzzCASc+0uo
JroncXaTZ7lxMZVu9QA/syWxLPL5OWaY78IUI007tIw/naKY3llRlj2Ul+0wY/LgvMjrFUazyRq8
/IwTjHMJWOkYswBvCYiRZLNiD+HIZnBRYXBl46XxfPUTNCR2O5sUuO5jMSYZPGy2nGy+1alm+nVg
S5ef2x1sjBY/yb0j7CMEqlNntMXd7Bhc7EU5hxGujZTurrp6aJZ6Ajfr4kXBgyqYzNmahRclT5+Y
CYC3qmyAZ3j2ze6cqgIW+ZbV3J8NcTlltrmJgYWF0rTiF544ydZnQrrvACDsaoZ7W7t23DcmjY9N
4biXTh5l72VeyvNy9MdQtHnCllUe4a1gsffylwjaHjnJgp49v4MK2LNXfkomogio1fEjG1vtvPYH
49SUanwbFliay9ySfbdSHri8szw5EkUCdCwrfGi0d5rf9DFWMC/nxiMG6rhqo/MwOOLFM04OmLet
6xv1eZqZ2cdP+eR/7fW/6SQx8Zj8Z3998FbFxdv3D5n8XeNd/8yfEq9v/oE66Ti66WLaxkVv/kvh
9bw/9LW31HE5r4AMEChFfwm8pvOHA8qFGTudrZgqV0XwX7UkVJlQKkaLInqWjzH/v9F3P2tReH98
LEC8su0aBABYxT9rUWVsAh/U/PSwZLW9wxWQgZGyXPJ/VbGPLTCpf/tq/kGB+2JB5kmlg9KwBb2I
PNI9/8vrVZaRc7Cq4sPMI3tj42K8t1XCU2ZR2cXsJfrJpBYo+PWLrurovzVJQCi8KJo7iWnLI7bw
Mx7zt/iLKb1xULUdH/pWaCdZ5MnWqByLYwXq2K9f6ovbeX0pPInEFvAIr870L1GsCnVzaRwTvB3b
/ZO/2NoWI4UN8inPd9D3QGb1hGZ//r/E08eH/+rlIYasESxUejZM8BK+YjgEvkVEL6875P0Ao6VA
eO/rRbtGw2GT3NY0BXh9Yl/izGrfcQzK/a9f/4v86/IGTGBvxkqfcXFR/DRK/+2rzkclYLoa7SEa
1h85n8yHQXKCz2FxbZMZ4yS5iMQ+JweGOtQOe1iZAhPRZLINVr007lxnmPaeMYzPHP+K+Df+sS/X
+8/3Z5Ip8W1ToBV+HWektWCuU+jtofUSLBHg6rZSTM7BK9QU9nGlXf/mC/liV1tf0BM0Pgp3rT21
xZcLXut6MF/9IA9YjFEnbdwbRsAnc8CYRrV9m9RtdpsBesdUTZucZwI6AeI8n6Y6z/vfqPPml9vP
Q/+Gd7AuOGRqDPvr7QdhrGY6EOUHRrY2pugu9usAar88a5kDTYHVJRkoWFyZ6dB8d2g62kuCpqEs
ZhtWQOQlt+QE9Fe7NrsUB3cXsy2mEvkx7ofm2IG9Y8LO1Fptpt5g7D163HDss9JTWbXasUy8Edg/
Fq9dpOrowjVK/Tc4CeuzxO/+/Iio6wa/8noffr0DG6Y2cANA+glYZkawVK20tn3fTA9F5+Sb2m2m
x9pnB8apzvAv9QKEXosf79QNZGrySPRH2P/yXRlCuwYZXNwVYtBfJxCDK7NyhWcbzQul3dHRlUP2
3TKKValju8zJBiMyW7dR3zAFsR5tKXXy15xvL8ZSUcAU+8Xdr6+vL/mGPz+tK4AzcYrTaZH7vH5r
aoxyYPeoTKvZ1BnsfIOe+ju6zde7Zh2b6NwspgHdhmnblwyMR6ZpmFhyD/ix4mcNj1HDGeeoukV8
eGtnwq8/1Jf1ev1Q6zzUWBcyxKCvZeUuiY1k6Xg5q6zjCyIjZ7wxNGprUr9ZDv7hfuDBsD5huWQc
d52w/n1axRG/ii0piwN+ivgCai64C0cv7hatlWeDlRZ3pZH8bnD55Rnx8+Ot8RubZYglyPzybRJD
8/Wir+Ai2n383mejh0sgb7kTCVqQbHXp5H2codO+5D1cvxX19rsf9J++YcZz7EvwAJOOWX/wvy3T
2ui4mdLz5vB/2TuvHbmRrUs/EQHaIHmbTG/KG5VuiCpJxaAPkkH79PNlD2b+Ix1BQs/1oAGhG91d
WUkTsWPvtb7V1r5B24X5UtT1FTI02yvjy7+/nTyhgik399X8dVOyS5ELW6IPn8nJY3rDphv7RXUK
0dM+/fmjfnc/Bd5kqiLy32D4/fy9qiBtuqaEGKubNr5YdmddaFCNxBk1wRGKdnWSziD2f/7Q391P
38bk6oc0vcU1dO4/L2YTgBD3RqEYRZnDznHj9EE2qA7RweDIy5aZe5iONjwP4hGQ4hSEvvw/PMeE
yoGFCRi7Aoz7+VdYugDINjKlvStNWmK2wCutY3goaXdfJgZ41sKmUfTn7/27h+iaxcpKi3DB93/Z
2q42SrPpeIgYWYb00AZ2Nh+5KjIjEWd/KayuF/E/arh/XpowtOl0BAHe0l9j2hWVYoB9rd6T/Bpi
H26fh+6vu/VvPoShsAPtjqGvjeX158tYhk4LtVLy+DBrR0KtwLnTOces9K+vnG3y/tmoN5AH/Hrl
ClRmCOZxlE5Ia1/ytOtQ+yuUn0PuVOovz8b13v9y5WzWFGpLHzYR4++fv1TLDHBgVAcRg2+8K2WY
2mvmbXq3iKA8oXQyoHDUjGFGQ7z/+Xv+7nq6SFC865e98o1//mgjY6XXU9Xui1wYa8b9H0Y2Tps/
f8hvNic2CryepLpiLfn1yRicDE1xnrR7ZfjFo8ukk0iC0d/VHGZWstD6258/71fbxPVRdDjF4dJE
7M76/cvLVntmltIGqfcm3RTaKQjTSLnwa15tV9cD4VBGvtxZ9DABDGUIYOI6SM+z3ZLWNcBqyg41
a9elitPuoxdt/8GCNYC5G2PS01JhnGNXq7c//9K/eVcdfl0EdIjjBVG/P9+JZXSb3K4giE/YS7a+
U8WXeezEnp6m8ReBw2+WQ4I3sczyYQ4n1V8vj5ybYgHAR7LfKKttKbLsXDpLsKGB3N332poPtqN1
Apse4tAYlMm/328cPp3o85BXOfjVIdKbiz8aOO/2pZsgfsEaBKpdhbegfsO/GMd/827BxMQ3z8rv
X4vqny8r52NxrVXKvUvJeJwq6LSdIDgCL9/ivCT4gjIYSwt5es1ft53f7HUMh0IWfQvx6H/t4SFh
ZP5k+uW+oc93Ey8UDUsydUeAXAQT5g020DRM/la8/OZtY49DoMIbzX7+6wFqcSWSzyIu92Q8uS9V
Pht3AT7Up8Cp6Z4zJf3L6nXtm/y6fBHVTHIwUEk7pBz8+RInWLPLYhH1PkOoIPb4FpjJZlCFPtkE
/Gc2RNqrfRiOz4sK4ruwGknHJgCF7l/iZc2nYkzzOGY2pwBgUv7OUNpBND7KDzQm1P65p5lF897i
EQmaEAo+Xr193djdEyuLev3X7yEm/WuuEgWKiVb852/jCLPTboWBz1boYwncEs4a9YTxqjNruP3X
n3UtCHgybe4VZ8+fP8u3A8Qrdk5xK4wEPfu4ILkyul147UX8+4+iKc++HFwFeb++B7NJlOpsz8X+
n45HZ5I8YRLCtXZjmK1//qhftHDXA57L0Y42A5WOcCj1fv5ahC4aI1NyNpXpqvfRiMroFwgwVm1h
fq20jVLWbb16udXFTNHVz4H4jka8eOyMsYIHzXN2hyYFFQLT5GcSDix8mGaNhp6J08eff1v7WgT9
vPu67L1U2rAr2Ox/hZ807tx5M4kkewQAyUmNjnpnbmCcFZNGVNlpmnz0pmyftNfQjMeCglyltZf7
xJcNxk43iaRl6vu21gQnEezzUBf9sMbd3B0Jgw3ux6CadiY4v3Ubi/I0ogX8S7Fi/feJmgMmlS0r
Krn3/7WeWmoxqOqDau/ZIMiKvg7p8hNXt/JIojqXLD83RiXpYGg5RmZifcxFthz+fB0x7P/cSaFp
wYYCRMDzTMSo3PpfiomgqmeVJqgz0TgERZQxrpe3Y+VepWyZ2qSQ3m59VqfVoscXPyOJaOW1KenB
k0w/7bx+mdo6a6Dvhfqxn4yUlyHT+JJqrNtzy9jBlOLk6uJ2qFoM4Xh54ETujNH7GOVVvzOcaN4g
mB8eGpm8V7N8Fv718XKmQ1KGuzQEUtgQgIRi+5p7lJ/QNEUL0cxm2BPpBz6kkRtXVrfKasl5yHad
mp/NqYyG8KtNyjFcxX2VZ/fzOJzwRywHknCR8I9vLVbAIVxuiV+csrWoxCHI0PXnZk8rZT4sbfNC
QBqWWBEpLzgzZEUgD1kRMxM8oY3WzTZLisPQlT/62Ngw+9i5TKEqT248f3hzNBl1KdsxzQtJmGui
iEzJIDASPcQYxtgvI8YcUnhMBLUbF+FcF6KNQTLnEHHlfe0x8EJRC59cM17n1Z1DYHJOPUOs2BVY
192kGk1QtRjn2ZMPbhuiEy6qtyqD8gwOPvfiD8dv7ufZjeh3f6GlsVa2ufW9M26L72lpcBGTJxR2
B+naNwpok9XcJgmqraB9m8hI6QROf2IVV+2Y74wMPGKJnMEINnESX6fqpxYu1noZ8Alq76gqskSa
h1GdOpjPg/juLu6wQrJ0ixN0y3jUrQ28krSmI6Hso1Dmj6D/XGzn2F/p7wRDa5nsCsbgS+AdfJzq
oupOaYhdcnaCF2Xhnwhp8S5je7GLGlplnR+txnoocMv7Rdpshjp5stEp8BRjUwX6ZMJmMJu4QkK1
REk+cF3n4bboxXPC41z4GSoD0uRLha4yP5TLQu6wxSSp2HrEta6tKb7xQbMunXhWeffdlsTJZhBZ
CiNxd6RmrhyRbYCTvhmmTeoNsEJoUF/Rhd0480B5Ghs7lzDm9jQmNGkBb4ZkFBqZcaDtExFqcl46
Z7fAVOsrcUq0uDjQ5KqaiG5y645Ni2yBZKntED77iDlh3D8GkwEfs6guIQn2TB4nfc0awmaWbhyn
fSPt7BuzCFzu8lRhNNcFIUboKk74DS8eEq0oKcfNZJHFxTL5jLTp0RzLe7LHvy1Ws1s4a0Q6/oEp
JVKttbE07/a31GJM6OVIK7OXzPxSYWXLeU3SbMLfPbyEXbU3wu4DIgVCFbdB/CM/u6A7xDUQMaP+
LgdxtuFRli0XYUJBNbSwewcXGguUzRmyQT/sExEf6pxwN2YH7QlLzbZw4E0Km/AjH4y/91R4A9kB
BIv71xUkbPgZ9g4JFZ8xPFTsiqsS7QcEwUONec2GRl4RmmPSkzV7CSyMkLYmPxWsI/A+QpCkDeh/
ZEBvziw1urtaOozUJ9qOnBYxY2/bWF0K6b3ZFYFuRbYhcno1V+ohdfOGrNcsWGORXJUJM02h9IjM
HZlHQO3BnIL5a77KtRCPBaKVqJnrm7JVHwNYjpegazYcKbaNGb7jWz27bf/QkA1LN1P4WMHKwR33
GYIWfj1/RyILxhF9RnlYRgmaGzLOk1sM4dhzc/c7XucnUHA3nuQXVsl+8fZ905C9XOX1eoFuyDlx
lSp5b+bfLWbugQKyEV4Dbqb7WZO/U/pfMpZVkn2vgO9vJPu1+xo47NryFySWjvRevcW3kCu4scIq
dlJtW9wWyKS2YaP9iBFt062cEoe9WXTdUzK0jWTBSezbLKGCJ7LaZzbeAgcZd82o6w9PEsq2rmOR
rrWP4C2YsTP1S+Yf4zD3ny0XxpPf8/UWFzKj0Uz72La6zdRYgHTia8wiCg7jO5GuDlUKWswfPgrK
Ja8+TasmXn5G6CLJW0jnPOwjvN84DwEwvGPTNQ6E7kDQz2v/prANpIrzoJ5QLX4PEX9dHBViQO9M
BIAug6hnXlGUCE4hxcEOu+HSBMbS70iEDg5E8xWICJtibxuzgr5bxcZTU8/pF3QdAFhrE2YVqmbj
07M7spRCDBUrE0aQBg5ZhE9p48S3FaZ7She3gt8StNjTlFbeVqvOg+VLTOc66xVGt9gHvQqXlQVe
9PHwHjZObm6HwZPRpMavHaiKj3nhw1faK+e3FrTIocsarPF07fIdGisJKbgVyFeB2z5wgis0/fnh
jTK6/IZQYjowbnHORVmolzAZCPrzeuBb/wT95XZ+xcuP8r1048fO54UvC3QElbuE7hZLRY38EcP9
bTeWwEon+KirZV76YUXcKQ7DIi1q3BV4V6c5zdf2ggg+qM36zmiq7pzSxHglw49YN5RLxwCDwsHA
BLqtSje4zGGJ5qaC0vImXIME8O669hh4Psm+/OIrsv9EacgjzIjvWTtA/tWTsy+Fw+HQCx7dqX73
tS5RlSjjUQ95++QRALnvFhoGvV1Pzqpuy+Gm7ImJXCWmIzedJdjO2sb+4Pjc3ZO+Cs9zcPMjUx37
kGA+fyaXz9gsdB3OZiw35Bc/LfGQrfsUDQ2juxYpNQGU6wrFE8p+/Gw1eLRN2sULkX35hL8/E/g4
tkS2zKCKG2KTgiwg81Uy2Vwleuj7jSajumG3A3MYBbOp4wi9ESIFNhRLG8HH1KQ5x25i2cEPLVE+
xV6kKvIO1RLg0V+K5NwvqMx8Xw4XCTkG/VKKaDm5ki+WxZqBDODCPTku4bwVgsyVNXgBLNaMup18
X8ygfd9FPOPWoaQIhEExOMYLBruLXuLltSUoCJl6av1IG1l9xomXPBumqD+W5j7GM8iRjyJ6h5Q1
2cK9yW6nJVZnv0olaJJSp35E07eOPNHwz/5IqA3JhCTaj+oGjYX5odp02lcYc44jNfIDzrqEcsiw
N0MxVthcp+UIcclHYOdxIhqVRe2oB/uH6EtMDwzi1p2JrsSr7FfkUwxMjaphLt1OeiEqTJrzKffd
UYKAADic16BDqEka/zkejf7VzWk5JEAl0LXPXlXiaTGH/aTt+VtApGIXLRMH23zEhbHx1YDCuszY
ebDXO7czpiqk4KU73VdxuLzC6LH2XjXZsIH7Qd2lTgVupG8m48PK5nRXmGCRs3QoX5RkN5wQDEdN
y7O2docFT64D2ibCCel00VDlZHFUKRlgFNl7l3Pt0QtjTFZQPFsMyd5V+2Pa6s6rHGmAu8Q8u8rL
2N0mps7ZzTuSflbe2AzplqNxeJ5KNEdmv1BFJ8p58lRIqcR9zg/cPLvZ1j2SsCQvy++Cfu3jQPvu
o6s+pzFn2gxQ6gdjKmfjp/4pH89kIQ5IelzvvkN9TKRf7EdyMeqoKEz/EflYeNK6D1Y+eleE6OPA
Yi6dJn4XICputcoq8twHQsyVC0WYcJb+ixjL6WKVWiCjkievRfNdTii8UDnlW6dlo55D/5rB1zY7
Xtt+C2ei3yyLy3f1bOTMxUCGWincQzPr6w7CcfLriKAEGBiTmscUIEn+BaUcxbJvozJ00Xfy4KsS
RdT8wzNUfzGmAkc24Kk3j1PJjuF2dm8rr911ga8eC9sj3NA35PfZrZYXRdTypmkqpJl2cd/77gvq
P6pPYxyhTl3rQ2lP6PAI3qAK7pHgY21jwvDmFq576QMvIdivF8R45SiuJ3uWB292zHGlGOehl1sc
fVIEWT1VZWWhdkYxf75WC7fNLNr62Gtchxv+Bw9W0zRwE2SR3C9uhhC27cWmNGp2NvxbmNXBYzzZ
o29u48SZntraCHaxDIZNACIdPAcBTe6AzZWQc4aeVaqJHfFrMa+ZbxELUwgVPEl/Ku9hE6omUrYh
092oLRoVne/8kGabbN3C6eDOz00KYMLDy0Rsu4VrCNF8PCOC9zxKFK5+cXZNYz8zef7AyYnbBKc+
wxzXQ4AZj1fc9tAW5wE48XcZN1Ji3/YSWEZuA6YbEBK0kgRr7maiDgLUUlSfhdFbN0pI73kI8Wit
tDUk56FInYJSCOQQ5nCUol0vlCDaU/T3Q6Ls/RLU9cEuEXFPdWqf5jDwcVEJeaNm5/po98upLfma
iObplE1KWFcDf7siRfYdGWQQBRTm0Wx0+IWJ8srXo4BpD0CjfDApZDeuJxXSHNUsJxasH9IJq81C
tXLqqqQBxTVU78OU8MD7yVrVxnDQGscC8MLhnFBzcuZ0wE5pP9nQs5+jYKqztXIdIrHH9hXEEWeT
pbe+pF1g7HXsv1gkFEZB3tgrBmkm+aam7xzSiSD6ucZHU1VhthdLLTfJMCIlrDxjn45zuLasyjnH
lAgwzmpibekiUnja82rw2PcNhvgRkcTyEUVFucuSVl4WTfA1/xqYb+MPzm0Oz+vBAa5/Y6iZ1sUY
aprSVw860bCPLdIMTerdNADhMFHTmHMACiCpX6XTGms9tvHLlNHSNsY6a6O09mvA01yizs9neiW4
6/1UtHu/BR3u5F/Y/VjFKzuxnlwrB6veQSVaMTCliWAlVXpJOnEgqTg5kn75HkgbcESng60NRG1v
VcSL462Fem+0ZvtAgfNJ0mn9dVgqziGyxT43tW9+G37QVhgiYBUfHTHT+zH3Uo401lf4OfWdw7qw
qZJyefBz/WIQ4rTNbCO9lz2Go5XKknmXNCXgGLtaIqsX47pvEaT0Nj3WNtTlxRQQkV2BgypuyvYU
hPCHZF2E2yTGqdVlLTrjNL3QjwL24ZNVHTuzRWjfkrzCZkgOc0kLwCmfihmDy9BpdeRcCTHAjatz
6BBSzjug103sfvRpfq3tJrEB+SfArlIWklX7llaCZFOKx7XVinifBUsNvlgGGyMDkzS1RMNNoiSR
PZ26jU0SL4Vme5mzvsWKol9AB3FQcbyeiGNT4VrCsRVZ5F7kpIamIX2HOF6nJDw+Z3O5kLpnXAnu
vqVcXjcrhPCUhJuqN8QlK7SMrKUedkNpGLslhWDpDaV/yYKpvMVkqr6pqhI7v5oecQr/A3Uyt7JP
y9ceAedunFyE6fX41ISTzbxfeS9FmuaXNiHpoMvH/JKQeoyRZ5+61XwsTGUe7GI0b9peDzsJ8GmP
OD1Y6TJI142huuPCIe8bAYhEIYisgyjjU5z1wfTsurCquP4q8hGJH9H79JtKOl9TDqvrCUTlBjMV
T7gFUzCkOd2W2ULoNhhFMoZpQWjMHDfhqNUmb+Ho2WPj3ga14x8sWXyzulS/6Lhx96zowzFusZ5Y
mQXssveSj3GGe4a+XiKJcXCZir5/bw1R34dw2L7YA3y4xqt2fRk4JwyMkOcDKnOgH8PRwLsS7tOK
tnLtTtglldNx74olX5VyqD7d0E8B1UO2ygiK7Jm0p+Ye0ra8CYVsIpe01MgkHWxjyL45tjPVNCEf
w9a3anPNLSsiqYyWEhzATjgGO4drSovIwmlG3O+q6XRkpLm38YiDyPLApvic5rWB025bjnkWOV2o
Hqa8SPYqZS3EKNtuFEKpKPRZewRnmDVwlPoi4GZscvTlBqFjeQXwn6wOA63Z1sAFDFqQwp7Q8Swf
LjNMyTtfDOJEu57QHeEsPKfi2BJzWBGPNta3VupZtxUV4N6gqjsEeY/DUjvxtmuS5KHgzLTiA8a1
DgLyEgiil6tgCvaFQe7aZCp6HV1jkoK9nIs6/TBnU9wUjTtgz8puBmw+Kwyg391GZ5FPoiWcwZCM
N9v+rCVmir6p5nvIaMXWplv6xUln41TU9WKv5qknB9oU/XM82NW5qeWMd7m60cPwFVkE2IDOfK1y
iENGXxdrPI/GylZCR52ZjPsCUgxnWZ3fq6Fm30YHsDI1XMpCYbzBd98fCaROOZg38dVUKXnbJ1Jr
3Th8GfENboos/ZZ743JuOkZXuD2Xq2mEQZw76HnnLbL8PlBbbTUCt4MFFuRuzGrMUDZrrm9SrKxo
F4CmarBDfnWH3ISfURgbaI7ls9F18SmAkbIFJgeoabYEg94Y3fiUzAQUiw9YVfO6X1Icnq30P/IG
RwXnJmuPut196sGnYsYSam3RO6fdUmbOKhWFz/aRLVA0uVvA9RYAmSmsxTA84yOhKe2PREJ3k74p
QJY+l6BO2VDqmIRaJz+OyKJo6MxkpgNKehJDvMMHSYyFK7EBhkP7rnvIfmY73dRFM2Fi4OH2+lDd
i4QAcbNoXmx3rIgB9tHezyBOlmBKj2EZiy1xSURZidQer0zFHkNk3T3OOfk9fcn5MRqLidalmtL8
5MTA/JNEfi4mIhOSAhNQz8KMlqsh2owZsdELU9NWO9LemuW0rDPyKoj7HjYqYKRhE5a9Sno87kXW
53vbc5fPiYr0bMQ+3sAlvhipox8d8rK3qGxQSOKnX3eWX3/HrFFHTmN0VAe8eaEMvBI71RjcZSjF
EHeyOr766TTi3VCYs2Vzo5ORtnExfQ3z9ofEcbD1WwYKo9fOW3MJzR1EpfI4DTU5I4USww8GH3iO
oW8Nz1k4y9ciyFrQmZ9Z63PW9Gpzb8dMC2i94bO0l/INB266th3RH9thdI95Mw13mMXYQkaA4hsb
+9I+zqyAdqdOxM4sLTearmd5JZOaVp6IH5KRxStOlmKfQo99ZHcFjaaqeJ3BUItilU/1CqpjvS1q
zZsEvQqgFUIcCsb6mqpSjhO9NR3TiSJkXPep5LJa89Hxw4/Wta1jO4bxLi8axgaIPm9nbMCwoDLz
7Dlhch7rAkSta9bhtiXd1uSE3kq8zpwwLIA8QGRWlacgXLlzm8Owxexlbjx3dovISloTdqrRqHHd
gWSjOkaFRBwMdqWWIwh29Kna1gwtD36e30nPdzZ1QgkuFwY67pwz1cmXZmvWS35APgr8pgnUy1LW
GBkpZomP5oAHOs4uknkrdJtPK8/qrflqYrE2fZo+0LNiOJzTYlIz5SDUABCd4XSFAyxWlDCS2fIx
4w32/XhnZWl/M8WFGdlycTdF6UcWotxINOTK9un7UJFCTg63JjtwTrcWKUTNIhpM3oB6l4YslRFz
CsHU7l071tiA2pbyU9rq2RxcaGzmZK8WaGoG1vZ4emVOjuXU4yRdm6L5HNH6vNdsj/dgkGZ67lkC
xVjJnSUS59IzyPyCETJnWaDSdlYlEMIfKkmsnR+7X0Olys0YXsF2eAgOlpkXB9+wTkntveLarA5+
iVE4bfrn2qIvXmCH24fEk629xl02ZRjot4EIj2A3x1dgmguCEKEqNtfRj71H2qb5unD6hrCXor9M
6JOPKk7nrbRdSao5T+JqbCWd5W5QTDnibuOHHVO2IE1vjKEhs9Y2BtAaRnLseUpPVAb1vlZ+uO/c
xIhaLdxjWS4mNax2nmkp0GIOavvUStFdvGHy78IwYXY/4gtu64A6vKelvRUdryzHKXuLR0ffL3Eq
7qbZyYnYpaPjJW1/rcW8UzcNpDYRtN2/50zz6hXYZDdYTVzDR1M7qbEyZ9x4KcK2FHBB2t7BUGLD
aBkyaeqGY9wn3YXNmuFdEPunRgvF1Moy/H1v5+WhMkLbXvkN/Z3G6+Iviy/rQ+YP5uHKKHux6DFt
8yUfQioJAu5gaC0ckVElfW1jxOZZqvTWMkE5kxqHO9/oRjKkKj97NQOnfbRa90ouvdrGCigqSTSx
kmGVWgwog2GSMytJsip9T+qZn92KoUzWM8bdi0AQAce9mL5pmQHpaGSxy+frQComaep2MYz2vo5z
+wQrRz1lVpJTTVQzZ0EmCZtGiuGUCxhxEXGqpOb4S8j8ZMkt6/uYFu0ZBlv5YZaiJrxVTNndMEs6
8uaiUnEudUUREDR1du4C8G2rvMH9hWEutV9drKCfXZ8DC52toTrZWcDGDP07MFZGZcd31Zj2bL2c
uM8mMNzmQqAVyUbW6Il905j+9znFTLGwLn4mc50EJ+ow0AGOy746GZaMgS1YV1QyaJSTAndCp6gz
micjke4L5j79zayUoltIOAFERY1cZmSp+tp35rBeyoFftwczcE56pL856NkXIpqbT/IyzK/cZB+w
X4pxdrQJI+0JtVcAUIMkiEJSuvtV5xhIttCZB9uOIx39+9zex9KxH1XRdjcz+FRs0iVePQBxxIHL
DjAKp0ndUS+5NMnXsr86RMJkeq6WAO18U5dYNtx/fi8nHryoU5mZbSkwm7dunrxwBamGP/GFpQ9j
NfFNLD+8dZA6XbxeQhYPQhnv58mfnusYHvSOrJrwmLXL0mB27XOc+pVvOlfzNglNGZPjfRKbSbLz
8ah/pthmu8chU7m1dcvM3ZbEQ0uYuU7xyKwyyQ9FEMs00gxgnbXJNAyyZVk5qzkOXTobNm993GcO
+O+OaSsbgkQ/X84WmMogLk8+PLbHJiCyV/UlseDa77kgHd5mTmLIcxPKf2W5pKeROkHsYENlUXao
eHJGVz0kd7obUewvxSMtjeQLbXhO0KGhXCIeR/Nr3fndkf55tg3LrHgxp2zIgdbh2YfQqXcxDuBv
3djrG2ue5qPwsj49hSh/bmjI8uPzDtHYchWvBDrkOeVEH1+wuvfQQwMXTXbYqzfA/TFs3yy5+Ng0
SCcmhjCIBYqeyp+TD8tIsrM3Z123GrCHDJtW0HgCsM8BCTTyYA+RQoYA+AEILL5m5vo4cPOZWLq0
52lMYg/JShfwt60Tp+ee1vgLHQGwfW2KLZ4crm56r0OvgeZS6W8Z+Qo+LTrHeDdsFPpe7TRPdDUN
DndzLdZpkGPgxOwyPrem0742IQ0LMmmDF84M4sZ3kmlh1B9e6lZQH0DSB83pVQYDxY71CgUN9XgM
0nsdFsSBbjOZoa7uCPoyJ4O6UrOQ3vAeaJyrNGfzKAMRQZVikQMA0pbwZmQSAakHPcSiL+TJpUFU
aNSadLB4stohc18COvSE9zYON6LJPIYSrVlwM/NMnYYUp4Yzt138gN6PfZdmcHmbYnRYN0MgL2ER
FnehrkhPA9DiAowAG/Bt4X7TAIWCsEHMNssjYkXvxWlKHgJGoW+FrcV34cjsLEkHoA05jywPpkYA
rw3XB9vAyZyx+pxmMzMGk5enqK9S3UxBbF97hReCuTF45P2QJ9BQDTeh6pkcbTu3R/k3ZJ6D5ZnA
mZdkCK1yT49qfDbIANibaN1uHQYGj0mKjqMYeXDZFuKL9AW2VpAjT3kYyO6Yep3/ncPOSLrgoHk3
Uo0bhYJgMfArGDWVmUbauaOOTrJtDS2UWE36iF+KebGps2pldwfbd+QDW1FDJF6LY/VAsCSxgYGf
oETh/SijkRHHV1nwaOdMr27QoegdqNF8CwicVTefEzhEisvpW/Zc3Y5dMFN0yGTZmEyMsu0/GqYe
MeSnMmHVwlYZWO6FcniEm+z6fmvFQecmuDp+qrnLt1ddo8chuyLOxspH1ns+hB8akrhDTBZt4TG0
20ftzCOjqDjT2+y6MldsANtwmaaz6cVJFFa1eoDgjYt6sQhpoahnB8oF/5qOs7mzs2q+CDNouQZY
QO46P669r3nRFilHSEmG3kRf/dqh4iZNZaF3dQWbLGrLUgTRbGeiuJUaj31DRvfBBGpDaIFhHvUi
uRdsckpE3GCa3BAgCcCY+BP6R87aDvwzvi08wRqZLg7rnBfXLCJmYzgvHCnNXZEh7PESYDEtz/dt
M+XxZcSpuNHSAw+SWAzLJmrqqKwXLhIc1VKfwDZ0gKmrik5rZQSxcZxLs5hXdc0DZw8Q8yDVZ8PO
tpm5rqu8odg26ZLuJOMaFDg9JK7MyVlJKj9A3Y4hC6eL7punSVm8i1Urwls89sOa6yD2cRMaUe6U
bbMe2xpUstd5x5p5AhP7AIWpbSnvyeXp3uWdUSbUZbX3XrChUCUTSrIHk3TJSkRTZ0ahbFla4Dep
XAwQFA/ZPpwIyeizCWZS4vGoABaZIhUw+UDYxX5hynl8dk0tqBtbNikghWhtnbl4pNAygP8HCQ+v
zkJmlFKRKxONfsGGSXVonzjG97dzM8B1VRJRhOw6HF3ZZBHEoG97C9RvUJnWSqCYiAxjwg2jJuPY
92N3pDXBt/GIHugiWuPGfioaSkD4aKzxA8v/PfyIfKBFDfjglIXcu5sltjDQGCM9ts00WalxQXlQ
w84KFZP2jCSB/60+/v9+7L/4sR18Bn/wY8tev1f/6cW+/vf/14sNPhEnkukiJL0yNf/Di41w1bSR
HTkmYWg+atn/48Um0cxmkUbBiWPrGmf3P15sbNooIvlLIDF1TX7ev4BtOv+Imf9HLWrgB8E4i2r+
Fx15ArvSnbRn7z2G8seat3idOmFuR6lBZipcqPZoXwvhtuIpj5D8suKQtCdmUgOJVnlOiyB/MUzv
VRIzwR4RKg04WE+ss34ng4xmri/v8ZwNRRTyENMkF4Z1H9DVVBiUi/BtspT8OtqteAiAwrlgg3Gu
mNRjvUUTrVYM1sbOg5jCISghTjjzjh1joIer21MBlWZyuaoMhoJ5Zmoo/kzr/bVnTeroDXby0gR2
PO+dyrtq9YSM0YzYTbu1XDU/iNab0zvDrlI7MkgPIhqg9UOFtAScFPSQWXtr6L05MxY3qJ5yUj/u
PYXFAkHKeHRCdJOxU7SR6ZKq6CyiukhrKr5SSM5HxMThmf5luhdTP0asTEZEalpbR1aKDiDuu2pL
Wg81d7uMxH/I+tLJcjolZUHvxLJ3sMBdxLiehGZVOi29VUZvK8dBYOM1k70fWQQRMXEkMLyX1mVT
aIIpjnLMp/vZ82aqCJGKtyI16n2eJO6ZorwhSrfs7rXvPTYNLqA4Bnzp4lvYhWJm7wnC/hqWc8Gj
Pn2jnUozCg7R/6LuTHYjV9Is/SqN2rNA48xFbdzp8yDJNWtDREgRnAcjaTSST1+f30QBXQX0ooHe
dAEJVObNm1fhctLsP/8537k6RT8e8VrQ3wUC8aWFPvawuBJxRQe4GGy231EVjPKdgLN7lNAj2Wno
gT67xgAbBBu8PlSFM71QYyxwOybWK0Z1NLBFYVptiuVpAeGGV6Uo+43D5nWKZjPvb+3SwiUSIysS
2WPoi+6I7x3794bDs3T4/pjyJPNhj/qHQiPZU7R5MHBfKZxTmpjOuw+DKOI4fjcSczzNonDugdjk
nSoujKTLELY4Rqn9xOmKvspNYc1GK90795A+lQHBOq2897wBcA6S2tkTEafgAteV76wYz3DuYxoF
MeNWhl+sDJd+LS6SQawjtqaU2KqlcX6GtLY4lKErHVjYZZs5C8Qu7BygNK3nzJc4R8u2FUAlUEr4
LVfF3N3bYqQ2rT1yAzfBJK/UI2b6+JYtLnLE4gpo13CXEfGWVNoPap6SbnMv4msOAyJ2gEaY21nE
VkCf6rQSF3YSy5vvGn6ALFuN7V6h6Jxxk5ovWegZyy6rA9CGQ3uHZ/mmI25g7VlWUsQbWvTXyFyw
lehHOpdVIpOjVxS4i6rUbY66naZtnWAIioCgGk8WrQQI3Ja/Ay98f+y0NC+z4Q7vSZi3lGOwgOUP
2dDn4grWH5Cthp0de21FHVVRb4R28ouhdLr2TV2fypFhNWqMipwx+SSfs9OR6bZaWEFp3NC0yAyp
8WoKm0awkbUhqxTz5riNxUtJYjxJa0fBd6cQ5IBnxT3YcSv++nMYPyUirrpobgfrZWDlSXtTOViQ
DwVzxyZ2jalhtIy7B0nyAEpiLIiRemlr4fYll/ytyH0dvACnx6ofjPIxBeYJ8S8HWZpnmo6kqe99
1HrbbR4Wix6JBqf51qgX3OxumvQ7k16vAwe+h4INHZN2obxk4OF6NGnew4n4GmizRqEIgfjNs2Yn
YwdduRrYUqsV+V3nkS/XfLZYuMUrgAttjnzeGXJldlAwJadLvSqzMd33wDpPdmNbj0OZ853zJKpt
WTe2APk/WueZzQPWVuD+m7oNAr2jMNg/xCxqnVWvi/LqxsI/m6Ocq3UJQ/3Qh7MTVYnbbMIp5VJm
SVVhE+iHYRWagwFJdIQLmROMPWGZ6M9VYDD+caGdeR4htYJsm29Nb736WG+fvbCaPtvAk78DaJbN
is/e2sOI03/+OZD/X19c/j9qYBV3DsH/+U5ymrsE48f/uJf88zf962ISmP9OdtElxyXQ+ChN5cqi
//TDf/ybF/67xYXFcaF636Ov957L/2phtflLHgMvf89//aW+UUP6H/9mh/8ufMY6xjFB1gjfzf/N
xeS/h7644fg2E/4/PBNS+dyS/nvkJsko9SgDrA2jhN1WdKkbVVUbbhaHoy71c7X53z6cx39deP5X
rapHxvuh56c1w/+eIrz/I6GXk6xzfe5DxC3/x41oNjhTeS/zyHQdfYh+tiwb8ILGDkC0tbexA1BX
AdjpildO7Qu70wffz9xN3khjrxGLT7oby58SIRpmaJ89irh49lKBWRjnltwMuRT3d7TGrO3hIs3z
ovuLoCuonOhEHLl16fwB63d3IqEpb2npcl4oO2NbBo92TMDSym5XTTZXm7k1Vw36+CO2u5qXkJvl
PH5x7XwkThh/C2aoY45YRjtMjymb/0EDU20l7sYcVpOrEUoEpIO9Kfpgq8ry6rM91Xeh0npvs9z5
I4gJ7fp7mtK0Ksw/mGMOHHxdufZSM8ed43tPVeqjr2UWNYWVD2IqG3vKDczgI/D03xGYIoDMsWz3
8PCcISpsdiGRYmx/oZSoPJqNTangoOV3z+QbdSTXwXukD3PKIjWE/5zRPlDvnWH4nXUYs+AHL/i2
B8QbO8en19gseD10AD8/m3RBrgCqMIxXvIIT730wvntJBRSxAAyAYBwNpAtcw7QPBG2FuK+TL0xi
LsV6EBr3Sef90QNOeE672xy3X1Rmf7R4hdaGRVG2R8uTl2JbTVQmVha6+XrCuooCC7vNnabV4ne/
NSGlVHkrGWKCaPOm/MyyHjUbFwTuOFIGLcg4d2nWRV2dOq8ZnkEwzG/OoA4FxUe8zuFBL3sYlXyK
euOY8770CsE+IAMGmzhHIEY/XDoQeWBJFgpnK+BokedAGotdXwbGmSsR16EZi1zKAE/u7E/DdTCz
uydFYcZ+CNxfqg3xBbKawFbjrsyqcta2HYfIxfO+0OlH6JtvqevRx0PKamRLVwX72LQ33KDFOgdv
eyCAWrDDEJbam0B+NtrDNDt1PlDEYsmtb4Zplo0G7aPU4pl8BZ6MwWOk1/aOTCStaPfeOcciuqyG
LGrKTkUotQDtkY0brAlzuovdKnihcyLbLCMKl+cUt8VKq63oRz4wqfNvCn89vJLtgLqRG6eQQt6t
4UJxBPaT2SftqlvmcSkzSchsMHiM29wYuFQW+Dg2te1edOc8e9qaP2zXnXaTng5ZiAd0bvotUqg8
QF4crowQlMf2VfymErt6H9ybm87xzsdwsoNuGz6PJfs6jyvtzD2YpU7LX6HwTcuD7RRwjQ1ac/iN
jN3r4uFCG1UVOSYrDFGJEstMy9I2F9xJ4jE55CZbBdNX+ybokwczNaeoGcDUiYG0Ps78/Kk1ZXu0
aDdcw9q0fxl+XkdGO50mS5wt5db7oq9uOsH+SbPgfIh76V1CKJBbN273JQ16ax9jkot5KgHMCyyx
owUyr2CLu3Qo5yUqRjEgo4Q+C2W1XlR47agI2rujvzcwKckwuRK/TXhKMOYHALtXE4mHuvrbGyni
ayIXvv2E4MYAJLepMTRN93BJxCtnPvCTThcdNu8ZmPGJUPpDmcvPxL6XyHXjsdfZswBDFCWjFeUY
GMt6OqYY4GpVgyQ8L378NOn8SsLy2Ct/Yyfp24z2s4LdF19nVJwsT7+yKQnXOkXYuVv2s3xkDVse
B6/+Y6QSX1CKpf4SUsayL2e5o/q4W4eI9TI0Pz1PJiek+fxmZ0TsteBx93HQiI6ibdO4xFUuztgm
rZPRMZIMDn2sRbOjA9eOKnPp1zytfOOr1TQmFW7wdtMYWTRbdw+Ul1Y7wxGRDgqf8YPkmEW6sSpB
6g4mw+wypXvTfKE2J9sLxjLeBtnR7paP1jRkVA/FHVtF4ArSzoeZqXecwrvZL4lnEVTgF4avsjRT
6i6L7GTUaIyV6j8L2X/OBu2APe+WqHSTax5Y3IfnEZhw5vRMksnNruZ5r5xOPix+cmK1AKEVp34C
FOOlzfr3Ki/wp7vd02R+GM39hRirHS46MhvBfJxMfwc9fCOC4GLkFW5ag2Mm9B7yERR6AQAA0YBd
If+Qbeup/OqMajhWkkcoLL7wlmU8c3LTtdwOi7gdvmarwpYTiL/UEdhfrNq8ldm4B0+6uL378SMU
cc3K3v0KqnQTGLG5GlSNwO+dOqc3HvDhzXyB0/ZG6wTL6qM3/O3DqX/j6eBFmHnzdfKtJupYYuzu
1EQfsvmOzoVdYoY4qHBsUE0Pzx5iZNXGWGPsVz8s8kPfulNkuUUf5aPtv8emPi2sT1YiS95TbZy8
qd6wG9KrEfkviqUaj4Vq9bZHol9Tb+e+VhgIH+3BqR6XjkYMJydWZLDGdoZ5qwlNr7ti+JCksqCv
DoOzS2P/MHoejqNyuP/yLknsA5MKNcQcoGbOOrmn/puiBwLji31Gz92u7IN1gX8qSrOYSYO6JRwS
tCn0jb+jwfi9DC19Jrtws3WWE8mzT57VA9yam99FK79USN/hiA17TCk3nFJI79SGXmsfkcPCwm8Q
H0mKct4OMW0bPhaaxhV/hyI42M2crtJ2TjdYyRz+WUGUe3RpYYQVUVyIJ8mGEXs6UqbM5Wsr8r0A
4EUbm/QvbOmtZ6+zrG0zJWSiu1JFTTeaZ7zR89rLxdqYautG9Lo+x5o+ogQQcdTHXr1f8Je9SVvi
xkvVxsNdieFmIDrr7y2Am9jE5k07qnDd9vnW1s4mAYyx8QiIRK23hA8FNeS0h27rFvefR7tuaNLf
EELTwDFU7SzD8Daldrdo70hE0LnBhXIdkILg9OjMuz6Jd1NXb4uEIrGJRUbkDOZ766o8EpbcWbDH
i9kWmJo4mUjHX/F2vBC5csh2tRcjJOvXJIzDtuMGa3MkNG82eB5Hj25K3tXrnor0e5CVAY3lgEcs
O0vvxdVtjZwkIc4WXcBYXG7xpVFnIB7iICk2iiEUe0RMn0AGipz1+H2xxES70LXXm8+kU8+eS97P
EOJqJdjORS3Dc5tAoEkK871BzFrVyEarTpiE+e253iTcRy6Jx61J+deMAgiigiwgp+RASoWUFxu7
O1X2JUYvXFe6+hqZLg49ZYWrakxvZUp9+KKcU0IZjlwBy6CmDKXm0KZxt74XqERkvsR7Au53PTXd
G8/MXgg0nKq08N3q/E9uusM2SzN/7zp5HLFQ4it3b3r2m+aGGPLUk+BeO4X2AZdWJ/LekHToy/Wx
FATGMxdSDQSapq7FRl8svF2NiazBEP9kVBYn2VhfhlIe7hEoDVFpRR/xP9eecs1Yi1uLBtGtmIJx
y/77YKTVH29Rw0al4d5a1Fc1WMEpduNuMzEvbG2G41+a1NNWjZ7Y1mVDihmJf4SJ0yAQtObyxY7f
QQ6Y4l2WkF/IBnM+o0DC2Nd8rZagFq+h9L7t2Op30h1M9k2Zzw2SZs28M6d7fWkyPBMPo2wUy/z8
IMfuE5QtEkJLSegXSoi/crM4IVtckLARwQQvA8kvzA6DkM8+zL8MP+WGLm75XGXOuIG24P5Ql4aZ
sHFrSlHDZT0mAnFhSppN31K4wap22buzwKk8SOvPkFcxtZlh1x9drznOoyDian/jUlaRbJMTwEvi
vvILa2/8yGqv3bisy3eAj5p96f61CVatU8d+DIL5fUgoxllk5ewpfHur7rMJ2fOUBXnNsg0P8rZ0
rN+4GfY4F5YLl8Sdz52a5L3CIwmGIC68U22YYtO7YbWRJdW0+DrH9ZhdPV3zuqlIYHQopsyIe8KA
3cEMDOfRUC459McxtNOL0VYt/oASj1QxONi0+P67841u7RfqCYcLfFT+1X4F5q8wGwBlqx+BrPRI
9Rp7x2J+W/L+dxfktz6xr7hoiDX7YnqMfUowoQlxeBHhIixC1EfihlzHc1LTzIvpH5XSRVzmFvO4
BGp5gNm1bMSQEPBJQnuf+9ztW7+RURdU5lVpscWb+vfeP1yK+lIthH+DtN0kBVVqBH8eErXoyOlS
Go5morhJidKsqfD4sLEarMvUGF+YGx3O1yzEueqqv5mvYDLjJ7oRWNA/Nq3Ba6iw+mq1JmT6Tnjl
76SLrXMa26rdkA+JN4RYFDevsf1IZ9xbeWzZ35k7dqcedBKXcWuKxtZ4atHXDguo+Ka7W/cRU5Xd
/vXIz/U4wTgU0F2rIHhLTSPbYWNi8TW2nw45DWXES4QIxVlHUR+JshY/aqjcu1VpObjUSXq5FZX3
T7XkfriWd9sdwiOzohnuAmWNZxb6BzUC++bJU1cg+O3W0ZhjE8qY4pw3aB0rsYf4/j04NLHWQBfg
wiysDWh1lvkrNlu9Hmy7lfhXtHlZRnHFynyYC93TplP6J0v9tutPL08oo6fhL247BAOuYW6X9pc2
VDjWlm2gLYiCdJrJZPkE0Uhtj2t48gHadHh0PL1pte28Bzp/BqFXHRyF79AMtDjgpfldpTyMq6Sv
f4q4e2YRQFLN5sTOieLwt4YJUrNhFM41y5+YDg652hvWjD/zcG98yuqWHk/P+sWGm7VwKt7TLtjb
6XhlTl3WS9n96apwO/W8LgdoDsXSMbk5pdqwPaeTyDIG2Ag24RSPlN9oMmQLW+8WAwHToInh7FTp
tO5NoOyw+oOty9qZaNhDM9RbqALqufVQTyoLZ0fgAJ9fcLTBDjHBZaz04k7HODXcdWdQwzotPend
pYUv7stKbBqbBcE4DDa+u8BeYzQIjvYAHo5bc3jJFWNmgflkRw3kE66T9ndBbmsrXc9ZD44uXsKa
ndWg7wOClyhMldpqUMxbAcpeV/FzCHoAhACIlA1S2XiepNW+VIMazibwvG5tJ8CNCkAoNwtXyaaA
j7FllMQoHRb1ISiJpIfeRBFsUBg4XuBGbp2Asz+Jw4sMZ3UuDekSu0wcnlzh65HGg/GZFuLglAiv
O7gmbsjRxt+eps0mUW55mufi3XbHx+G+nCjVLC6VGLtn6bfn0U658vIEk/Ak6FaRiySH4uvw5BIR
HFVC6q+BD4JFwtkZMxEe1Lt8a06BXCVaZG/xzLxtNY2xU545/jg5NxoyBMQPJ/srsTlTZckHzhWA
uVWk1jvodS6b0mPh1JahuZqy+muKk12IQFwHLTbZQhHvpXTD1ZlgYFfmmm6BBmuUiteUjxDdmyaa
mZwSz8hSBW+znN/TiWtaWQJZAvZKKbXNox0q42tqOWeq1npp5uE0WAU5jQ5ZZsaBRK1Kc7EWnklT
eEcTCFNUY2fnHcNanhHVYK3mZa89r7SAnDKHal1eVPIzejZHUTLWm0ZhUzVz2kpaH41EFKyjVAud
P7HKVRK40wrBdD6YIrzonmMgtSf2g+Ti+O9SVbRi678TMWw+gvn1uRHNR58mI23ooF1FqkxCOxJs
xdyeLQ4bKw8xZzkVhlkvvDaeCUQhq35PpVltaY/BKZ9wjcr94mgQB19lSuH8cbMLC8Nv1rPEhfs/
CnKlCYvEpzvrjb1MEQlpCOLB5M3iJbOezCl5ZPcWvgX31K+r6SBDA6tWM81oUTOlxk8jDCrXA/fV
90mfNtXdAU2XEb7EE3Sr7TKLMOI+P0ezU5yqkvqeMMu56STJMwGIh6qZLlmZphvVC3YrKDutcE08
jzi5elRKos58KZNznBP6Spwsytrg0fe9D9lPt3yaD5z7VzWQMe29rSsbSCvOnmQDluq5WfmBtXaW
gv2afonL7p578ia5pVrl5kuWC65G//JqUo8jxwTPOEb1/t6eTifTOQTH84stNsLhgJ9tm5VZ8pmk
ao50n868oUSy7e2eGxmBpfXikRYplxutYcavuMwJ583g8vh/jizcqOeJKcNGHf3TUlKxHlR1dAf+
jq5NCR7bNkU+xU811QeGQBElPVu4hZ7fXLubTpVvKh/3yDH1Hxox+PHoW183RplsS9h39WDUL1mX
kMmkl+V+9cw2Wag4P6DSXScXH7DMbLGr/OmlrVAo2RaP7/wRm0NjOx8ovPx0UGMjSurwduim3sV+
SOtMF6R/6lnfMI0Tu544ujCLbO+fSCSRCzCRIicMy/iiW2Qq2ojYEit/jBo1aXQ5hM024zNKsVfZ
/L7Rp+YbSQJkwbRnuyuw2NTdDzpMSsRixujrDuMmZLBZu7VABNYFSRveh5TyNi9u5xy8vr7lfvtU
jnO7X2ZfPlms+1ZsjN7xxD0aMUrNmCkI5dqOd91kkvbTTnXDq2rdMh1QaVFnO4dWuaZNLorv76q0
jZuKU+sEyiJ98pfhyBKbCrN8PmjqW9YafFU4N906T4hv9ncLjFnVm5QMeDcOG5fH+hVXrv+71S40
jgTiLsPsjPgYnj2T9jb4FB1K7h3m2P5WS7yuG7UTjfK3NIixswyPulzY2FbZF+rxK9SRv7lWlCOG
sbw22IoCNsCaPM+ZXcvdgNCScLcIBWRJDPtJ++z8uAHJdYaKsmE7N+3dQg3QuelACbuB+XLWj7Jq
TmMPHWrC8swcoYdDWGH90vpYFdmRIDvYCPoV4c6ZhDf9hTsRL3t8m0hNRXxOAxv7tAtTyuiXaBTy
C4qE3FTudOBCa1CxXjtH/oTjNWZ2dsmRrTu6cBiENMvUckmYU5pbOSzDatK1wf1c4huMW3UKm+WY
jBRiNOx5r1wTYd01xWuq7/Am1yL/G07+Sw9EY0UV6BmEeLftl2CfAZkCDZ88sgXdxdK9ypAuU4OM
71xYv1J/eMRh8DfkjhvjQI0W+lW8MkNzw25MHsJw/9axeOo7QTCNa6jZwk4Z4q0kcUig7C92xzCK
DT5XpnUyfL15GxzrAT7m8JIpwbvcABAeiVJ1kTkJPhujjHpp1z9V4D0F7vDiclfxPD3TdBQzjQYu
hBrfNwo2zsRAdWwSVq+5KXjMC05RB5tGducOqxUd6xT1ZtrgxXCvCZMx6/qE6wqe94ei5tPmLM22
DVDuwf8cMESea6njdd7odczGvPQRzOHVds/EFdrHJDVs2gSZWqoqVQ9ll51Mp72rW4wveX2XuqyY
SIYiVO9f43DcTA3KOPcnxeKl3CswDTviw8ea2DnHOHJdwQvJVE++95AS7YBvYCbb2pdkM5ucGE1i
Pxqyq06hCpetlyF7yNrfZFyELaMnIaotKBKi6Vk/+x5t9cTWBtqmHVtdIOQcGEyRVtz5T23nf+zO
CzCLEKOjRuFQtckOz2aUlb7cBxS0639cxOZfxLSCWSEoNkx8GXwr4zPm9gNQRDgHMhjmuo+FWvcj
F4WCwHxpPBlu0u7sXB5ANMzgvsZyN7b+YcofYJHtbdWcA6/3IhdhfRgw1dFUztRAvGDXpvmdPphd
uqWsH3h5J6zYzHsoaYwpWHUTws2YYHch/l6Upg+IJKRGUG7AEEz2a8vYvkrt/OQ13rIu5bLNA8ny
YRjkmXni26N+LMnYovGxPo9eEHE3uxsZiySHRZ8Owy0Vw7hmg0ZX+txS/g29KU3TPtLcZ9JGc5NS
efyrGmaPiCk1ADK05MYSd9JCCIHJ0FP3pibq63l/OPLZnJV6YU97bnP1YA2Z/4eZ8iarBdY06M3q
6sqh5wbnpvmvDAtuw41puq8wca6eawBSN+Co3oYLZo8I5EL6gC5jAz6Zu1183w9Ikoe3MZGPfm9+
O+VcbqacVqOgGPesBzBJSueZNtITmuTCWxMjUjjwHm1895fhmFc/xpYtzlgbI4d1/2GSJdNIV7P1
wV1AmjOefrfpzJM+LR/WUtNv2lU3FFleAQrhNhvv5XbyhlGuh7tUPYZls7cLBFJNMQjhDnNTtPY+
LF4zKtuQw268Co11D6Ft3SfJS23x7EwQdnCYA723guEnCyDeRDH5XwYBptQRWBgBE3OwEo7F6ok5
bx13YmJMw9ohjfyxyAlxtMb4jIdIrmx6y9u42pLM2xstKWwzHMHhyYh5l2rPstDrJY9ZdSTLd8Bt
7ZgQSx4IlvH6ozSeSZSNidle8R0bO1rwjCuesu24ZBdJ+G3vaDYIjtHgeEAhw9GhxuBQdAaFVvFy
zcyxAybs8J/T+oVhAtpByd1pVWlzW7nyniV7N807LxrDF+ac4EU1LB1nB+SKn2cMQr1X7LIqhr0F
CeaYLtO6E074Ztoy2aScYzhsR1oeH1vVHcfGehpY8644aaj4RdNbUZKJF1n5gqG/uhRxeMXq+lAo
xOwUpM/CINTCcXN6gDIk0goQCsteaHuIAjy9q7HDxArADjJiSgMmkUtjxb7Efo6xQ0bTENL+Ttvw
6APuckwKhh1xYaQndku9njc1Le8bda8GnMXZru2/VY8jzZy4mJQ1ixAv3MKPxtEXBqScbMstufko
2W9HrdJdw92Q0hNfW/DuCmcfdpM4EMTBpBjQ+7kiTGsnEYjX4nEA4BMFMrde2bqeksLaepNYg9B9
5KTc94Ef8CWppnOjEkKnGFYAmWVhz+M/G+aOEYQ/rlNvqtpsPy1XWc9uUn2M7aIfXXPK2kgCAa2i
YPGLDVjGGnG9DfJNMIt4lRPoeTLy7CGFQcmYYA1RPjnWY6zb+avzGNX7NjZPgVG9odC2EZdSfISG
n53sDNJH6WnyMUt6w12XR5MX/yIqdCXkGun6g1/qmtTiSrs1DB199ysnbGQz9ZpzqmnCy6YPqVpV
7p675XmR9xWAOjLMs/chHRb3RLBZiT60cXmb+6m9SWWiXYBpsIZp1xToDaWLwYBOODP/9DiSgGY9
lsv0EM5FQRPtMMn1rJNvZf9SnmSNTHwIDyNVpWL4dp3rxAVqxAgo5+UpaBEE8tw+Vl247EPCcatU
jpfAAw+RHUnEbVObiB6hDLrQNtXsDxEWouSWNdZPIKSGRJMX0T8/cjH/hCAsR6ePyo6JdGk6XkZK
P8ZxmfIWJwSz0OVopN+tbt4TYNQzLKYkhoXOrFoJ6zMOaZJsMYwtc3NvwBY63JZ8DKwbaiY7geJH
UICKRAMtxDEOYdFISHS8waguYhuLr7Uy9K2TmEmlc8XE91U5Dro1Th1aC48EbMkYN7dcx8HRiVW4
chb76LZ8HnqO7VNns9Ro5AN+uGb3j7RatQHqZOg+Qi1gvaTyCnQsMRQfcilUdclbNcwQz7JAvc2g
iCOP8j/+fVy/kQeAC+ca6ZrU7Slzh8uk6n3gld/atZ+MueOp5HC62LZ5SIwRZ8LkCbBExB5tiZTR
8BInKhQFRvY2wDBY+dZYXGRvH6mgu1MwjfavWwOVq8fQwH/ip2T9G+NjIDxMFjKGFjRz/SfFlZAf
yJDsjHL5qYuUnBY9Llsbq8ILITvan6H0hIdeNiAbw0kHh6yT9rtjTfgpZm9MdomgqHT8ZydRgp7L
1/AJ+FWqIK8+c5hG75Na7qSwxrt2DlaPXSYkX6/KeHPKzH+if7W+5D3C4jb3GLEnG3ig1VjDlS6g
lBieZzyGo9V/ljlYzq6Zwh/QZW2wWmA6nREdwAEtAYuLWaoCREfR8HNJWqRYQcYwTVP71Gekodia
xM5LP7rNDnSDzwaYR9+nFXBdueXCqmT2drPpFj+Ot9CfHvuoOXCf612T21TxAqXUO5WN+qqARu5M
voxbYWfeQ0lL8kdi3be35h0Fdk+5V37nfk9Tdp5sMX4j3RbrOSazzpKoMtu9nMTVpernzKfVngcc
f1+mmM3HZRzUdhB2Q1UDzFRASIxORrXG9Zuss6JYdvOMl8+Vs3uzAyV+MCmaG2gw+aqd45nbX78L
vArNnyEXGo73HrrDG74Bi2UqxdWZllvoDs7v1mkAHVwInV5mh+8C36D8K3dnrhX+oztVz7UxvY8V
KvHkpv5uajFAhk57X7N6Nxyu8ybn/4rVMJbm3zrRsB1zyR9ynOJz2I3FdTZpMaHHF5V0wnOzjQkT
nWvztW+DhDg4LLBsJTOoGW3fUzUwkqvIJdZdO2X3IAV+3spjIikxX+diPplWQNhd9eFjQ4bMbTjL
bCPdZI2+P2wEmXMcXD+OJekTcgtcMhZ2A06GKGdj+ZVZjLXjNGrmuZ7YfZHbT8GM7pB1S7XOhnyv
smREpYOby+rQOyDaBxsMD4JZIPDFC6l7PLddyw/NW5qdgJX1OTu5IPuTAgZ5mHshhr1uQd+KussR
cP51z3ajvkydz9GdRrwhLRsE1/kGCrP2Kwi6wV1ySZcR365v1BErNuZiMyiPemAd5nd3Zz0Q5SMG
NeMwFnPwLrsRVIsrWVb7s3EsCr96wny6DGunMuZrN4XDhp1AfReNZwiwXKGTBUgFRAfGSdp3qSD2
lFV/JwWBcQWG/h6/XLatlZW7krLvk2jHbBP0s/m+LO4Ph9WXb4cHmWn3jArBuS9teiHmjNhtV9Y1
x9xcXxD5PLacZXY2psS9qFFOz03hx/x6CWI+lY54NbQl4wiVdjyPqm1+8nnu98IPKpsBwRs4prtT
QoyvJjaQN5fWJnA3xrH6yYe0eHY9pT4mS8Ljclpq79eInAj2FkQI8IBt7L/QGKb3meqyPbJVHvnJ
cKvpf38ipiFOkgf/MIkZGzYv61Pt6+4cZg6WI9eNgbL1ENsKszZ+0h7HVleo5DeF2eY+s1rNZs+k
ANL0h4zmX4L7tzqlrUznJIU35C7jh9SprW1l0BxLVWhJYhB+6YJphMmrJFHNb34gFc9tesOQ7b+N
+JW5FvrZQRcINZUXt09dK/GxeLheHF+K51nQx+0O1cCiioEHgtHSPhCTy/Y0lxOF7EdtY2BOiFYJ
tAtR45mDvQYm1CnfceFBuxm6kJ/Z/aFtrVu7rWwvphDdSRh2+srqQPtRkNCQ6av0AXuWeb8Mzg0b
Tz8ZDzWdAb99RShcYLa8NA00rKS5YF3j9y1MYx0vdvm4hNn42Q1z+WfAeh+vusBm52Zj30FsMNPx
A6QX2ChiCAVEpRRZuVZ/U3dWV8rfzQ1C7rTJOyxzLp0QNwskAczSCpvINOZPIyXRbAYK6CC5EjB9
El3ET3f0G4MdjzV9rILqPsa2JTCBXy/oXjNBlYOtBsBLWVLy2+qngJ8+TD6NwZ8vdehjDEMnWXVe
lx2grC/bbLCJ40+12oIaUadAd8Z/UndmO5Ir53Z+lQNfiwLnAbANmEnmPFQONd4QNXKeZz69v2zJ
Uld1ny5LB74wsLWh3t1dkWQGgxH/v9a32B0GJHZ3AKz8BGZPKRjDsSDs9k4owxSXxhhvOObpL5re
04fRhJAotKRKpVt0AjhD/VTVDoGp3wRGfa8SsT4L0Pc6iQ41fMpNaxm0knkSqZhVCwDM8SGYrG6X
RuP01KQtTd8Ybohmeh/DlOjHK4fdCYJMOGg+gkh48NFKiat0X+Q5VsO88medqFMCNJp8m3LG4IWe
+tDPcw+pXBzcKGaioUEqguWEKZiCAoJwCM/DArhzNI8kWJPQ1Iy9lNThJtEay4Wp07hRrUA+VRG9
tWOwrSWTKTXgpNNpmrFuxfgFa1V+sGLVP5QhOFdfGygOjiUQ36purBdk4t4Z83d1C9wqcfKytF79
UNM+4iTpjviQvQNJe2VPQjah6zQWMH0w2a0lLYDrDsk0k2PFxw4dMyuSt3TqwjuBBp1LhgqSQquK
90JQ30WWaM2EODGeo3bIZ9cDjutVpQnGWsqHrSKVKZVvSLlsTIrDqFyDra5EZ17C+rwXWOotAJ2X
SetCIpOrEPJPyz5LZv+E3IozbmHuQvwiy1xWesdXuuYDJ6I6H0Woe01OqY4VkI9gkHq/TLMwPLQd
eBEC52oHqz11Ugn1XoLy9sBhNgiXAlUpbENya5zwORA3mOLjiBrLACM2QhEPiV9edUGeFetOb1iu
1Ro1NDOneWsw8yhwsVnQCpWmZ0cxfEWXr3UsH43eZGGJsjpoTkrbGuvC0Ip5QyTfaoQwuFU7L0L+
2uI4zxE6ucQNiQ9eYY2AICF69fVRqXzq+RxpBWaQQ1DvsTTP0qj4By2OJlKXNQKjgz4JZo2mXsV4
WXocExXxZke6L+S71G0KJHmqQIkeibgwz/2+3khdH9xkoaI4lse+rhMhZ4HEL5e4bgvgVIPmb1KN
Cj09ZcFBEec7WZv39yGYN7sgtvza5EP2FIrZmxLpJmR4I30dCuTgMwNSIeBMCitAFN4ijVStuaHi
3NKQD8/p0rFrIwYXxe+IJcqu2OnwCEnegtBLYZgZgqavtKx5G0Xj2HkqtHkBhZtfZfemwrYPRDcg
qzj6iEo5XbRVzWwtdTg2uW6VR6oe8aJixZ1npVbcSUmn76dCESjIKsXZ8j0Uh/SFxduIdvKEMDka
nwdhoExZU2/UdU8Tbd6R4XuqyHUFn0ibYHtyHsD4P7wVCnIEyYjEF+q+wYm2D0XhKcd11OTCPSnn
ZHh5Y4CsJOnQmNbsL01F38epbzitJbTvo+bJ16bWALm4KBNQaHVNwyzHf9yJ9HCY7YGBGAGJLvIp
Q5zW+jQ2L4Dyp5MvmPq8VQY4ZJB9Q9qZHDTgOGiObyqti32JfU7qDW6PKk2nvdYwL7tB5aUBQc0S
o+MwENlNHthpDNniIgWKuDjkc84EQppdoqKPG8KdOVlhWPNzx78yfVS+98Cm4NeeYRtApIVgpR1N
ga5YXY3trYBD/xb+TrzopoLmqxY0VAwGEtchnA/Q9KmzqkWVvbYq+0mMginHw7pdEM8ds96X1m2V
tvqbAHyH1JhxIeRgghJ+oOO3Q71h04ZyX6gxFekwnmy2/sFJjDXB9VPKLgG0Tk7JI/MzNbUHZEn+
lhNGfpKSKaXAGV13kUM62YI5WEefjvMxryDc9wbKO4zQyUlsyiezRkU7TuzVDF9IXB5pa5Z7OXGG
YxNuI1j2Z6Jp6VtWV8REUhc6Cizk7RyQIm2uJH30ABhyLQEY2nH4gCtRCPpjV+Ax6uImfEe7NaiI
vfxmBfBjPEeVJCASxrt4daIFwU2UIWdCBiBsSdZNKIcrdbQMwybfW004PZfQNG61ppAOrIPZxFTX
pReCC61XLTHrK+KYiInO0BctbaJXnrPqIW44I8Vt5p31ZpqCDYmuj6A5tDl9AXlndPrIPgOK7g3A
Yek+JWHnBI84RuwpsGDFmXZAyDPNiiKQVqoQiSx00sugtOmllvu2dyB/sw4O3LlZYZrggk349ge4
D92mN7CVyiH/zapM/TLhCj+lXjzAyjSyfHClgpqSEJKwUWlMEXuyrORAjn1Ne7yiUWJSpb7oMYuX
01Kw5EgiXzVeA8z1ZpfFVS0CeWv8DYCxdIZmRPB2cipEs54zQLAcq6EW9lnAktWNqjjPo9zYUVVq
27la+fGDoHrx1kMkfEzL1rgZwgTFG0FNFhq7PJUuujXVva3TULDFwptskROzq7SGfxa91nQbuVLX
XafXMPSscIPlBfxUmTQPVI5j9FstGhYFFaaTgRUjrzFVz0oYS7ZpIsMd2ooFrjSukLz0TI7sQdYE
b9PCg3QHcH8bwxDT+wKG2ixo8qtth6pgHcmG0/scKTmIEp1Av+S5jco2nzUjeO3Sl8FEiFrtSkMI
XSJDfxVT6bkkmgoMUNMmx8OI5wyCpx0kKJGrDFnwZgyvrvlglOfthN46ALowA5HEuW9Cpoq9LhSG
i88mGcCsIMB2UeRb1SpgwFFgu/HN0tu2ZNCeMd6nbznEb9lOxS7cqZpEO7dGH+RiBNavbSaMysHk
i08KIqRDWnmoYyRzXFxjZI6RpELWSELIGnVPfoGa8oYbW/FgwgGf1ZWQHhSryW7Kaojulchv5nXe
BlsrS8NDz8ZhTYueErNcJYKtcBqb8R6tXd8UQ5fDv+lmsWYcrN4YnGiU/UvJzum+KChXj4rubWH1
jvOo1M23JNSiRxVV8Xuf0dXykdmQr61kHI7UdG4luIrIhEx1CCe18aRX0BwGNY6xv4yEythYD9mB
RUZwGwJuhcPqUQQWejS4o1ZnM1oMyoryr/coWlFy9BVzWBRVFD5MOtXOLDemF79UcoQLarOJoBMs
6+wqpVInf6SO3Il2K1A6FInEwDorRK8pgtSLZiYtQcBStR5zpViHGUF3oRJ5N8KArmYyJNXBqQH5
u8kIA6JG8d4HQ7Tp1TZ67bvEd4e4QumjahppIhPMU5utU0DhVYk4TLesKi9ppWj8CVlC+W9RI4Tr
0z9LiRW+VWF8Ync3LOtea+yU/sMrsvN6E7dRvPJCQ68R7/H88TY1r2QRqwueQU8BRbUm3l21mc8p
yjVrk1LRjFWVLjQP5Q4SjDTLGoSL8EGUVY8P5YmtevBuoVu8JUNLCRZCamlr0fSN0bZK2gpX15GF
ZC/1L37U06PH/24tFQP87GgwIiA+ky5gPyw4gOe7QcZOM2Al50CKzX3hgY/nuKOthDGugGRmU+Ny
0DDOUhnRsMNM5iu99FwTvXRXSHqzHFpJmfl6GFykMOdoP4DbYFG5Wq/zADlZAWpjZrXqcGPkhv42
qOVYORlTFpzs2HMq8NYs8iRJ0KU8hGgaPwSzpOzRQGqln9jjHyrLkAktDVMzzrCLB2+hlqlLJe/M
uYzCmY6LlS2lyIdmy3PD9hlB1RrQLJ1z0P/xqroenKiUjGutKrtXz5K9Wx/Up0Yxlp7cYJjlG6wR
A3oG2jOZ1CVHE0fpBJeM4od8LftWQ3X4i5Ji8PVV2Vqovp+4kaaP2yu/ZkuTSn4R9VJ87FJtXHb5
ALuslaN7YCLDA0FYWEQqEWnGdpBJne7HMXJ7vLgu9lUFkwA2ZaNEd4x9Bu5m2efglZvc1XhPwk/K
CuVFYRO1zXA4rCIKSr79lygurSqHZ7NsPatapoXSfEQTGhu0yyyVaa6ilysEBCVSD/9WlJBjtd7k
tuWQzaiZCAtSAOpVjRTbKWoQPKjK3yua+HvdypBk9mlP94b4HPZ9pqTQRVXT5NLS9kzcmA4ETsCM
hnDaqAV9Xro8iDXZFm1FrU2WI27/bdVfT8px3K9hH2bLCIodh2mfXosJZO1+MgpalcxDGlTsj45s
KXYmMKkXHebUWWtG5KVEteKKUP0KwRVxXYOCWjFSypYILwT1JlIxp8t4ROrGD8/pIDzoCRvIpkrk
tWGJwToPq/p2mIIBV0YKFAE70Dqr1NwxxGaYR9EYHP+iNB2nbtUISa+QYIGXgjUvNMOcQwAIoZqj
442kW95QNN+bq5WhQW9AHhGxq24jlM2r73tIR6UYR4RSpNMISYLpZhhy9cT6kLmcTCagRKPitCO5
mfZfQkQzQy72+iJiY7OIApzoBLwos780daCbgZIEywEp3U3koRoW9DF2JTXqFyEnj0WLH+hvcWn/
krd5F75iOso/mv9+/WuvfJwqpNX8Aw3yz18divfs3FTv783uufj6Jz/9xfp//vht/z13npvnT79w
syZsxmP7Xo2n9xqh2v/hj1z/5P/tb/7H+4+fchmL9//x317zNmuuP80P808YFUkjku0/9zjvnl+f
8/84/6/Tz+iVH3/nbxZn1s+/6piI4RVzgFUNHZfx3yzO19/RFAVBjvF3wso/LM6y/FegKCIoIizM
limrP7FX5L9KItndoqQouq4TDvyvWJx/GIp/h17BeP1zerMfD2ZRWte6aKfSvNkjX70dlF3vU9ui
VaW5cu/dt/gMNk22jS3l8ad79Dur89U7/btxvxicxUCtG2yg3aYb51O7TqSz2Of7zL+VAnMp0to9
aE2FNA5Xma87tcFxJ18Lotuqp7JZJvwBMcGEMr2LIs3DJHOtsZjl+qFHH9mr5tKw8oUZP7Yk0RA8
2KocmYaXP392nN//yYe/XtRP+eEGW/GU2CR4keFqEN8j7SUJnyTFVUcQrtmjhuS3eM2wUg777lXS
l4Hv0IYVI96qw94ab4hL4Cy/Fx7DF36VjqgXpuUkbyV5C3ttXaa4cW9jFJtVOpeVdeehMaQAxbZi
nT+VH7E6OhGNyVW+JDNvlz3VSDdtdS46pEstxiVNIKdward1B2dyIPVuJ5uTrUskgRPOhBkOCjc7
CPYLEmG7dnFnBdtoi0CbOknu3WtgDA15LidET+zxAkblypMe9WKfJLfYIFPRNZTbGHtlL7p9cm9h
goprGuR4v0fNSa7CmYNYzE1/3inOmKyfwOnlsICxfxwKJL0nQZkZ9fKqhMZznc81Th2et28INYBo
S0+kVI4xBhKqaN7M0JdJdWFAYA1NJTlSTcwf2P5qrZbbPt2rzV2ZrUkcULSlVCz1gHyQ5dDdlC37
3DWbK7FbKd2bno8c6O2Wsks+j/lnLGycFIQO2/SBaa6S76e6xUvgtLekvWnxKcDTseNQp9opbFxU
waf6WhW2C3coZs2doO4oS9vNiKvhYFVz/pHWeYAklkPVUNrhY6/rNj2y7ll9Fek9I9iFOUZz0Rzs
GjyppFMEsJkw0gnNpec1Ngkd+mvuHcwXNUgeswV0SspyK2FY9ueQbkAzLy3pvkcBJvp7+L1jfanT
EtxdZmPydTzOJOiia2EXto6Ub9L4mgDxTMoZr+tqkWgO9ylwB8MhnI4aiIKQM2Evt6GrQXYu/7Jc
OZqnzqitwvEOdbqtxHvSBhrrru7m5Vyed269UtxkndziM1pz4J1rc9Gly+tBH1rEL1n4TcDwf0qE
uqZh/vSEUZJMgwYQ0EY4JzfeulxLy+Cg7LWdss72wz5bZzvpJt38+YH+Em0t/IM/9SUjPBoqRRUh
W26ybXtX7qsb2jlPwRkzphvtq336OJ4zt9oBrfk3R1S/pHnK+GXpNZvtRjqIa2+t302rchEc4p2+
NQ/aOtmLW30p35t75fLNNeJW+/2q9TV8l1CmVhokrd0oKBNnDV8v86u2pXtrH66Hlb5OLqBmgs5O
78a1tCqXQAXm8ZJHYF3N2zX/bV452OjWZFW8KvNuW900h2IebrIbeHpA8SFRBcAjkWsggAsdWuK+
U0qoOuc4Sn0ZNxAc9hmFZw6TxhU27wYU+z1wnra8ox7evkAb74+Al9jCg5YpocrD7nIlV+fMReF/
tt3n8yPpkkM8b0c6RjPtAX07flmeuW3THUUwWOW8aBagcyXioUht2Hj1lnAPQ7ETjqYfyKxpA9V3
2GXHD9JHqTFEua1/6DmqODtd0F/cAZXHIGI+l6dyb20u9QKCbYA3WJqxtY13zRJbZgdX6QFVx3gz
CrZHO8wOtVnLkCsGOExsum3LJW/VdAptoUYOQnmVpSShugO6aE4UfZmu2/Idvw3wjA/rIa5fk+Kx
Ue7k7AMrYmVw6F0Or/Ku3wiPscBpxOHUGS1SfU2A4HXT+C6+RDtlFX7UnD0Sp3r1X6bH3rDRRAGa
QNx/Ix7vwpJFazPETx22tNSplJkASDCFKMZJ2vaSJegC/k/RuEyI+gNQ0PQa7kc3XPrL8k4pj5Z6
fY8oyMxsa1lvyORCUn6vn8STeExWwUV5aN3YDucBj2Syy5ftrOIhapw3YgkdONCOf7BuuPsSYLdg
TsQMavSOuSI7BWtvaDcr0ufm8YJ83R3aZxuW1Fw+9qPdz4Al2KUb7/NyhnN/282HuXUQP4KbDX1u
Gx6awxdl9wxPWsMqeShdUs7vkJ3xDUsOKQOq2+946a3AKM0JJV9zicXKsgPSDpn8Dm9uVOf340Ha
+091vGgoYyqsyXc1zwFKvgDaEomwoj4bsxfx3dqUp+KxemQSlPxDwke0qCanqpcmVk/3SmBGA2uj
W/ogGS9zw9tkowvC3OzQKSzQ+NK8Cg5SCa3yVjNs/io/QM/Af9jSSRzPZjJXjuKN2fMqPWmcGU7i
SjhWz9FeO5YP0nE8mFvBZYV2la3sljNK4E5jI4CzL7Del/lJeODUub3eTNRZM2/9hG6bPx3Ny1nm
ZPNgHu8oKdqP0oxq90WfN4vAHZfl/HGYvQ6uOR+38RvuhvCxeQ5vkr13bh86DLBcEhXim5hTsH39
aaotrac17ywH3iTkjOdYWQDPAFYXlI6M84qD+AviJNhmbkxWhL7pEOUVI00Y1BE01ia2FzhoTsy7
gXcw8mGV3ZzNAW6ezTucILb6FqHqfUCuaWQbCC641ruZRHeVDEd9Xp+LnY7xblzEPLKOsMi3V33V
It3iwy8CQlK2mivs/WMo3OVPxrzZUukcSJ1Knf6jJwfLIitsKco7oVtALRWhNSjzwZpT1NLqWfyE
M3uprpV5xG5JX0n30r2yVN1mpVKKXST1Spq3+2nV7su9vk7vhM100x+7VyCXQ7XELwYslCeStNyA
mVwC3LCjV6Si6VHWbYR/Qm5nwaI0HUKJySj+AaYhIHlrxpsWMDaJVwNt0GVVbyZk6bTCqIQBKGmI
VE0IZrzxwAaM7rQYCIgY1sV9do43/qYB+7rOiztZeiyMF3gGunBvPPhT/Egc+bLEhh6KwQymCdmf
4wcmpSxyo9vkCCr0UmfJC+VjF08nHnFaJayUZJsCvrfZoAa04013pEjXIc63gzfhobt0N9Y9OJ10
RqPzKZfrrWHN9UJ2hFhOuRi+eEo27+m7+Wic5BvxZjyk02DjWW9IX31tnv3H5tQd/YeyvyEkYSHq
KGWR6Q3gGHGUQ9Bty3KZIBgLn/xkgcPD7tnmFzaZQ3l4q1arAAx3RiIeiOhTBgWkOZvvDUomm10z
CoC427b75qA+6mc2Oe34QKTRymiQSQ/ySsLoN7JGgDYfn2lhduTndStLXuKRUU9oNbxNly1p4xRn
807sXggVHqWV8JDeNQ/qUWTGdch0c/TLyRonvPVCip1i2Dn3h0f8WjkPZkV3N7VzL5vjhJVK7iG7
T8yiRjdsC7bCmNd3Vv2mWFDbkXg4BQF1lD6UVXBbgA7KSwxe96pj7DQy6a6YS5q+1zdMGS5065Ri
4vY2SnNTSvMC7h6qXtGtNuye8YPpW3UZH8ozDXE86XfEj+I6SAj8bWfA7klqQQGJrR/hJZClAngQ
G1GCrbuNGJPn6cIlGLpb6hHA+GYizA42ira3Rd969F59FCO2VvFji+xmTB913ONBO0/gvo6rTp1r
kKLJTgnc3l+IygwUtcICQXv7HfBDUC806mDWUYPjS+g2oDs8BR8dnskbedscMe3LxTKonhUFRP82
VV+uXHgOgNqqNtec7aTqNgQHAjKJUs8yblA2U5ZCqjrzKLJJG1TyQ/IiBSQu4aFrdbKF9VkQ36VX
c8XwFnoXXpsGGxhIgofxjrXxaDR2zVN/RR/utXYfH1U3PMXP2qF4UPKnBP2sDSPmnB+UWw9Nn9Tc
RdRyV7UznKSnG9Ykt5kVt5CDSrcoOWkFyB8GHjOizEHvsHDO9AwnkKPCJwDRCCfKy3pnlO7bKKNW
L9li183EFalJ02Jy4xvAi8m4HF/8/IiA13LTLp7hcAExeGnPAT+tsc17aSdeyhtU7QVu2dHl1DEE
VKHt4di/KiPLBJUmxGbEcOJynlWzds6EjF+pAW6BcKj3xgVW/w2EnWhBno7HMaGx43PzhOUpFOeC
vLCKjaFeqmITkuZU2QbSKQe2R7RMnfKFDkZyS7YUqdDn7Ji8Ex457JjhgBBz9mGBnb+EH9F2eAxi
pMS2fhts43sPdxKNdtR1QECWlPWnt/IeoyGCP0wJbGygmpUGBqsZEFOBHKG5eOJrNskmEWd/CUd0
0UQ3dJvQiwi3YzESW2Wpm9GRMt1MvQ1MmzdA/K5HDmHCkriP6p2AWd9bXw32dX2H81tjl4MEokM0
nqGHdUSxp1Mg2KrwKJXPcMfo7qa7RB1djtOW9NBXmPXyjx/b7/8H5bH9cxdmH/n/D4Ux44/wv/17
/x+z5+T9LSeU41Nx7Pr3/l4cM+S/clBRFcnQZd0CMvyP4phm/hWbn6iY9GhFKmH8zt/5f4IEmVgU
RYVurKSYEv3+f5CJBSpnhiSZBs0LUZZVXbT+lfIY9OOfqlSmSaClIaq6rmimppmG/KVKlpvwDlR0
d6e0eKG5oYv3Qb7988HM+N0QXCefWJNkybpCCH868QJ0IRQQoCDAJ9GNiofGCl3Vepb8S9Op9p/H
kq7H539W3f52PTJ5DUi0VMOQ5Ov1/jSYF1q9ZSqScGKfzW54T077UC5MCdDgDOJFtgB09uchf3d5
Mr04UVf5ek39yxFbjBoJDa6Kf/Ijf8pvVRYzcBjfDHK9R18vy4JerUsUUiUKp58vSyuiHiGL5p0A
8NqdwXYVfDwqtfnkh98M9ZvrMWVFZlKY+LB168tQnqSBEKTReWpEErJU3toPelHg2eZVE0rfDHad
Xl+uyxKp8fLFAcAEd/n5uowKFwppnOE5IPtVrw5Klc/+/PV8neCayM9XdBXGpsK/ftRhfpoQfRMH
OGtHH2eVuDXlvYj2BfjtN2DL6+f8+Tq+jnK9qT+Nopa0v0Z/8s9e53ok9Cj33kGfdyavmOybC/p6
y65DGSolc40n1+Ib+jwUxurWI54zONcFZxhCSkqNIsSfb9qX6hQ+9esg+rUCb1qyJury50GGXlGy
qEiDc/Vmxs448C6bV9lqeAFS+YJAH3QNpxH5HpUPilPcG38e/+t0/zE8ck+SHgEDysaXVUkulIyY
rDyA/Hc7quU56EmZkuLXHsPHn0eSrtP56zdHN/kfQ31ZMOomjLCfECfL9hqzoXHC+3WgJLgddt9V
4X77zf001Jdvrq7w4qQhQxHyjhtzuqbafvM8fX14uXEGEghdxjwp80h9+d5EHRyElVRcDftXc9Q2
cKDcyMSaJFFnzL5bln59uK7fDz0cFlrFUL4W++paU+jYyf55ADwVWyyuDWGWzp+/ot8NwnOr0Qiy
cM9dm1U/P1ttMNGlrFgj8iD+gFs8adFt2PffTPlfvxzk7zKcHW6cKYnWl1EibJUyII7gXDZadFGl
gO2p4bFh+/PF/HYYVaTvz93Sf3kZisNYKViNgrOZclSbaOGjSBq+uZbf3TFLU69bC5VRjC/XUltJ
hNqIZm/QV26b7IMkvOmCaPEvX4oqoS+0FBGhrC5+eVGQ/atPGjSSM8ZxqQOhWqkk/v55DPnXlcD4
NMiXS2lKMpTwQYRnZ3e4KEsMihzPD4oDmG/5crqZqBSJDriLtbqpgKSc5c1oH//8GX7zlakSOy2R
Bqdssff6PP/Qu+RBINThWfEFHyV7vvdJfPyvjfHluQ3qJETKUvKNqcnSJNio6tf/tRGUz1cxQsFv
gqYIz31jVm6gtZg/QW7+O4MQ1gLjWWel+7LC9XWX9yZRomcUd6ThAc/Plv+1Eb68aJshytMBfd85
Y4HDGU7owzc36scW8fMbgSkn//Mivu5JDHBPfTiE52ouL4a5vpic0L6kFLzDdyBsxim8vXk1Fr2z
p9L+gq3EO5kz9Zv+0G8nnQI2DQC4qpps8j8telrQd00lTuG5jdsVxS7Hp7r2b9zKfw7x4834057F
D8uc8LIxPFsAnMNFTW7xnweQf90VcSdVBVCQKbJ8S9d16qcR1LIwIq9XeHhfSAZekD8wrxf5Lt5p
e+9iuK+P6yWcVkqwp2QXz+UlQanXwq399ufP8dt7+dPH+DIrgzSqfeSU4dnUz1l73cZq38x7+boG
/DJnfhriy7RMyETqs9gIz+PMW3jr8b2O3VKfwfnwXWOGi9GBrusWC5ibdBlSCgoHfx59s1j+9jq1
677N+LFz+3KdU0PW4dBr4dnXy0XflumzgFXr/c838/pDfrlSw0DUQcSKQsf883faFKAYkW+E5zDf
e0pE9t5mhIsDU/TfmZ4/DfRl8kiZYPV5xy01x3CmmAUUru+G+O0ElWXOOir/k9nBfL6YIciSSeHN
eN69pGsy5jagMWnULw23dKaZMkNnOUvo1rT0ZZIZURv2sV8Ga3Gz/DfeMWzoSQiw8LGpX4+tbRay
J5jS6Kzm9V6J0v0g5d+8YrTrDfv8zZmKLJFBwE3VCMH6sq7peRtOcLDqM8hD472egDBI0dDQjlAU
FACa2g+PXalNH8XQJw/jpDXPdawktwXgyh2JNbCDgIasK2Wk1l+BqUXcQUDhqzmAQZqZU57SBoya
ctd6kfgx+NL42ukpzgO9SIJdT6xby45HUqYZAXWRZ5NnSSRHItfqBdULpcAkEbIjKZ/iTtY9fq1V
5Nbg8hnyknT4gmikUhyJ9LKsmrqnhVtu71VDQtFXmdQTRMtgZ9aCLmEnNjH6DY1Gko2ZVJRC5b7D
Gwvhvg+huQaU4qx2oG7WqB6Sf1kDMjaaIs0xXLEGjgo8mAjwhtr8+PPT88v+XEIohRnSEHl8sI5/
eUTTTC2wFkXdWdagaRenXNU+oOeSnHbmXfCvvkMkGGGaJmkGAh8De+vn2T2F0Ir7wRcZ7ApNa2Dr
frMYXFVan+eULHF4V5hX7MyJTf2yGoiFKvuIKMOLmVyjq8aGTq9u9spbPnoNlXA1ExHFVHSKtEGp
iGRLNAMYexB9pGHs37QWcFWbeHiZ8GlhTKrb1ofPNAsH1bjzrhwyG79w/uaZcopCeSg+Gnh6b8hZ
2ydUgj05vF5Hs7+BMjTQB0Dx5YoTfkeaQChddDDpcKpzBQdiDWoPLC5QEjO2hlsTlBMBOFEZ0v6G
Jpm4gpfB0a7iItvhG6KbQw5LrC0ATKAObtmgid8scD8OY58eSFYeU+fkpOnUdKjoff5+DBxkZDx2
4UUwi3EnArmAuQdUosVjktshYTlPulELa9PLYRx5vnICYvrq93jtAkvPF3+emvJn9QRnfj4OOIzr
wUQzJLAaXz5OkVv0pvL4Eotxgalf8p3B88ylMIpA1hvJ38iGcnWAGsq5KgrDbnHh3SrY/IjYVNva
rUuz21eaB2eyLoiKzxPhbOGVm1smsUMD0t0zhIi50I/5DtxuS3+SNk8yauOaFSl3CG+ddl0C7wMe
DyAutLDfrYG/nPY5GCtU60xL4YzHIfnzNfaN6FdWI4kXy0iui0CuNh+d2RF7jQVP3oS5oD6mRTet
FKkSSOpIGvUImBlTWyU22cHnsHvJzLGCtzGNN6QpBXe8V6RLPRY0d0dQk6Qugx66adKUt+LIlkBB
F93l0mWM+vKohTH7OCNt0cOIFbTVqfQ8kZhj33yXUJ8/BFVdGYQpZeF7l2NFnKF0BfUYCGWZHAQ9
7nAJi0S242ma/PfCy617/MrWTVC3uNTEqJMbG1t6/CB3Yfk6YuCgB18U4l1JBfPcC1Gzk7G1qHan
Q3b0kthQvysg/lKDZUJbBkUbyeROq9gYP9/k0dDD0ut669LWlg/2UI/yGqSVR85inbTdpR3jMXTK
gPRje2qpz83asjbVxdRj2EaT77V3f57a1wE/P2hXaaquyWxMDIX18PMHEkaCGkWcHhc1iXwC3lM4
onLof/MOl34zDBE6bCUonvHvr6cf0ScaUgvT7OKBKsYO1+rwGolLL3xxGRNBPUtpe5FPviBxt+GF
2QwH0KjohuoREHbQazc1z+D8X7528k8NIgwNjdKx/OWUnsOk0VKFLlvWm+a8anLNnSa8bX8e5ded
FP0KVdVZyShq8Nr5ckhO41oKdKnIL0lKfx/SmLcnJF5fmtfjcjHShMvLFPCAgXIloUk/CdiXyLdK
Z3geYJbBsrFLhTSVIZHp0XtiusSfrjhTGp/MmmCath/S5dVruSTaL1gS11lsGg25lxnFV/8RcCre
8SGAMyX5Zl/9y8bpem28sRE3069h2fg8fXxsRaUBNeXSk6rs1CAeZrUqUtqNteCbRfiXNZihuHkU
05hFdBO+rMFEHsH0KKf8YupNtLFw+rpGgVhkiBTKyUlmzEh6jC/kMwDbR52++vPX+MsMvg5vifSB
NJkalfZlP6zrSe6NelNc2BIK9M8Hby8GYftNQ0j+ZdfAMDQWrjsTXaJY+WUXVBShWBd4Si4AM1Ha
gHJAaDs1tIlLvDVyGjZzlRL1yU89nTe8tCOLSJp1kioswd+N6xSLgF0MsbQmClMmyT40PkIBuWs8
lYOdsX8F2ZCm4cwUfXk+FNng/Pk+Xb/xTwsKZ1omOtU1CYeCJH+ZEZiLMyELu/JiAcSZSUA5aeiC
CId6d24KLbD/N3vnsSQ3kiXaX3nWe4xBOByORW9CR2rJJHMDSxZJh1YO/fVzUDNjQybLmDb7t+zq
KosMBOC48pyV5Pznj/wtl/77I9V/fawK1LufBmFtzHt7aZ4yywcZkTjRSXWLtx8dtqsjC9Mj5yuJ
Jkj6D27/f/qybDsFRAW2RwHs3a/VuSB7cM60TyGGzg3EN7rpZlnyvWDnZpfZon+s0I1+8Kn/cCty
bSm30fbi23rrQ/lT7cBuC2Ebx2ufUoOhb56gqoo59j84t35/tElkSfxCxZ6ChyT2109xeo3ykJvr
CVs2q11T/LXDJ8ngWhb9n28ZVGv8hoqXEBmYv37fn75Pr81Qy9j3nnTJoxWGabTnXQ8GyCokO+SB
u/MtAL9/vmneLT8Q03ncopRg6DsjoBPvb1RXq96WY2U9pclU7YXFwAkD/jjMzE52IwPQ6hKk8lPr
NthGVLOBDPHQRayxRoy6/Plv+f0HJa+lHM0SFfUg4a2Hwk8XoPWMSDw5WU+MPwNYToMfU9JXH1zl
9V789cEU9Pm4Z3xcOFS+313l3LMLqCmpfm6DJtwjgeg3lauTnQdWdT+kALX//KV+j+GJdf5uxpPX
eRj+3n0giGqFnrcDzZrI1woutY6ws6Yivoea4Y+gS6j3lCOOtpKFXkiuhyxrPnhUfv/SPtV+xYY0
TXwel3d/AwUhUk5PBk9eGfpbLETLxUx4Qj2+mo9sMtsfvCX+McCTMFjI+Bg/cNW7E6FgwZFHyVNP
ccICIOAj1/1SMsVwZ9wlZbeDZsqDmBcGnXNv8pet5YIDOERJLr6xS8wg6gc/wm9RPT9CSPIp6L5z
Urw/KwbDNs00peFTBirgYJrG7EHp5d7GwtB33beBuKUQZl0WcbpcG480vzZF+PLnv2K9yr/eevRL
eWcHPHMMOsh374SiyacBUkf4JCc29mwNOnPJnR9//hD/91cnzWyCVcpvdICJEH59ioAJYLhnvfg5
iWrmy6AOcnertDuBuofW4edDd7bn2BHHTvRi3OKJn9kBMWVFLzVhOaJlNfSrXYcOY9txPOmdEmOY
b+vEpddFAn1rY/s6kLNnn5ciCKqN36/opNhBaM9wX6TuSBHLlzpuR8ZRW9mGO2Adht2KKbtLSY1u
QY+29q7L55403EqGs4vqhOmvDPQ3ifwq50gMAD+nHbD59A1jBpUva4YPswbmaLu47HouK90nLG3M
FTGym00PJBleg5365mDShGGwOgvD29ltGJLjJLCYh6tBK9uN/e3Pl/wf7vaARUZuaY9bnov+7pLH
Hov7Q9PVzzr0ezZVbFb/F8+CD8V5sBUpLHc/AqUapClO7HmAGVZnz7B3Pmrr/X6HKYpA3OH0KZVH
kffX375q6iKonTp9tsGlXM5SQxsQsv3oSPv9aeJjyJQEkQ1jBu+jM6gAttNmUfo86iA9NYmNQiFg
5BCwXEaVMMpOkUrMHsB4/ODAn4L2wZb3ny/670ea4pXHNA2jSQ5/xXopfnpZVADvxFLhGbDDNoQ1
rqdnaL32TVGFT948te0HR8g/fB41cwTtitclmeK76Kp2lZtVy5Q8F5kDuwbfAFtr6/sQwujB16Db
/vz9fh+wIBqwFekYB/Y6xvXutKDQYE0m4becqqI7zQaScW+E3oOJkpjk2Bmel5GHL6xWaFiYHyq4
hzsLfCDetgp1R5CUj+PUmXOsdcxKgPA++BN/DzjXv5C3Cfkc2eP7S1KKIO6pz6XPyuEn8NuQcSo+
fkvAKU5dBut2GvrmucQF+MGP8Q/3OV3WkEknUnYm5969XuzGb1JvUekzhbP4hO4iOlDf/Kjh/w+v
boVoiTo4eQjR3/vuFAvUkxiUZJggoJgm7c450CWdDz4FiyMKUu9QD4G3QcTdXs1+n12gbwx2ZWx7
kDU694M7fv3Bf319kHWxJwsoWTBzE7w7ZRoH7axVlsCXi5B98PmHVNWTjPSXKEhvWBL4+ucb8PfA
l2h0lfD6zPfI35r3ijdlkMBefcYLU7PMof0HeEGfKaQ6H3yx31Naxh9JoJUiUCAye/codxrNKGTh
8hki9mum7e4OtEZ+k45i3rbOulIReeO56Byc7CqRH0Sd//A9yVuoSKjQCX217ib/fJCoXlVJRqfz
OVgCG/YthcgaBMEebONHs4eevZ4Sv/6Goe0CfmSMZJ0XCNaX90+nFmsCVbqEUftc84hi5B0Sb2cr
Jt69KgWqhZ84Y5W39MbXxZ89+xhZFEZBeaXVW1nlKevwUZ5DfEgGdg3qpWa03K0r/xFom76bHWvR
e+ktaM/kur3jJmP7NLpWtR/sPvb2lijzG5nwS+zcVtpv8LrEjzSnYjI4NQAavDzx2wQFB12xHZBZ
BwXh0qaEDxjxLBMR7HSrki9h1c/9MYCp9jySm39Vbg8YT/WJuJv6WXwtdYYZd+YBBXnoAV3v8mC8
8moE8GugMT9EMf/eZqDQ8BCWqfeUk+z0mzCPmmejbdANPI67eJ1ju7DrEqStz1fDTiX8od94ft3J
7TDmwaOp/OY68Hs2huLUsL439cgUrmVTspTmUwg5zTU/A4R1fuINLMfoHPS9e6Gptz6hi45+kIbD
+kim3oYs2FjD58Xp6Tktfpbv+woDKPNz4Py3SVnxT2xGZlgcsNfRArtfYvuYOfUIygNBbL+155GA
BrhGTJhbjcExtGg28SvQpEidbF5uIQVZXxrV2d0WtBxraXHQeDh/J39Wu7FKXfo9vtf4O/ptMeib
Jhf4s6wk20uYFS8QfKQLQ500F4VJHkn0ARVdG6SK0FvL0O6HjQpB+eyMF7MllMWSNYFoAHLGSd1V
u96dciR8A5yofUVFTG3wPs+XUanDrwll5a/RIIrredbgcBVYDMl6gC6bjT0WqBKzEg3vrhd+ckab
YjFmWojkmXcEyPIhV4Bpw2DwWPKOWcsN8ooMmRuj/IKbNz10FTVze5oMdidAK7q1kqcldNiJ81l6
dBf0pNspjhZ2lcfphofPrm8RHLfeJqAfwbpLFcC8W4o2eQAknj+6doylA8WqhqpeFteMOs1v6ZIJ
uXWXCdhJ6vcLBEmIYsgUcTcdjFOylOMX4NonqvxPbYizbQPxJb7vePDYl4+CL3Wvmjurg3TZMxZ/
1QqZMCasBXuEbOaHO0sa/RXKv36hZWlJuOMlKF+GmtkuMmznjCI7OnlTsZMI1pSHAC/sp6ACZNFI
hMqqqWMAPC77r1RI7KTYNqaePyFZwvDdVRnUmhY8QLbRbikv5nCmszQR17ykpm4eqsy1XxvTspcw
L0n7APw5MDAYCdI30FH9a7BebbdNobEfaiGtcp+y1t7OXfY8u2K4qR1kGRsL5md9mzgL5F2f0bJ1
yWlMXktAcLeYvjWrzBLcc2BJj3XnLFl/6PB2KJX8HNENbwl5LEyEgbVMr3RRqRwsaoI8IDVa0haX
FP6y2sGPF1nZwNrXVM3fGhV2l8OUuieFzPyoYDZvM5Pp3QiM8SobbfkNERrGx7jqvRfbW8Zbfg7u
PL1SXPcT0GCWK3TlfUr4/wzcuSqEbZPL/mmZCPOfsnFxWJXrwuXb5GQQzVSYf9NuWKGnk3UNoy8P
nuzILF8DfxL0/VzH33YlLotZB+ABhFdSKG7q5cfgyw1CpRvs3mcUNti4RWS+SbonSBUyepFMA7xo
5EHNlhvbRbfcKe8aJpwCqiOiBk8MBgvSu4RVK/BmgLcnPaBsc9Vs/3CHJrojWhsfdWTNuBWb+SKE
hsJu3BhJwkmqhBSz4mb+nqpw4fI1vWBX0OfUryt3AuLmeC4/WZTj19KsoNn4TH08G7AQBYtGbuKi
SfHhqpYqS67sMa2cHb9dqcDud+Kldfxo/qCI9PsMHgkHRVoicgZKSYDexapCZKkb9uwouS6brX06
y/uxE2/IJdsbP2zsfdVWJUgYpEKpBwa2LYoJMg6qN96H/A6SlegqcqOryETDtUR8ceKf47hMSOwW
HU0nclrkKkxvHyGvu2xqLeo8W8P0AEtKngWl1g+Ckt/DgrVs4YEMCmHnUj349U2dctROc+i3z7gi
sJbMVbhNYqvf9mC4P6jOrPHNu6Dgp4/6LdIK3cpmcDBonzGp6r0Hf3kXLshB/q/xXOitRTX6Tz5V
iL97Uz+FHpMt8EvZfvkcWfXbuELTtAL16lkYfv78Sf/wfZhSYZTe/3ta9n03pGY2G76RrJ7bjjXD
iUrnxs9E/kEW+g+fQhi1RuVEVJQ/34XDbEOpBiJ9/RxPnLNdHvEClyzR//m7/J7jhL5NFBxS1/57
2ebX26BLO8vBJto8R9IUF9r4SEfg1e44lXBH5FaIOGuYWWtnM/DPn/x3ufPdbREyN0seT1DqiPfT
d+0kvUzPef+cUTfCkkJEeYI/rfdZ77IaaVcQtel9dDmK6HkmWqvHFHozSFe8J6Uxtyays2tXpCwE
jj61XDsLljfCOHOeAxMMh3J0EHTQvGirY1743S1WIqCAXJCeiZmxZYlbg6Xdui6plXECngO6Snl8
jNUkLY5unLJbFw45ILbI0fe9zOXwwfV//ytLRCQ+UzCUKTjGuBa/Xv/ZtiIa50PzKeN1sa16OF51
xyzIn6/135ncz9eaT+BmFSuJiOYWLYxfPwbkLqAsF/BztXndNRvcxJtquy6M/4j35fbDuY73h8v7
j3t370oJZBpXyPCJvfmNy4a62SZ7/L8bzWel+wucn4c/f8M1i3n/BektML8heS65rX79gkQDjPgI
PX6SdXjbeYTnXp1+zbP+u2WqD6q/v/9m1AJ++qx3SU6UhtDDhDV8Goor4f+VpE9//i5/jwf86cus
WdZPR5nrjJQSJy7fZbjBpbXpdv1+2J2/gpHcqI2zfYi3R94vO/eAs3hnbz4il6xf4KfPJ4Wz6Tqx
DLdeT0BU7+4W9kEqWbreBAmotJ1tlFUztb5ZKWdbZ665cDLEFJu6TDuWwSvI8kyUzaCX/cnOxZ7E
wb/NbbOUH2Sy7xguLFnwd3G+ExDTMw2ojf16Xew2QZ5YNfNzVCTT597p+k3mk88GVszOfgPiG/tE
9BBU7FSzctVBtV6NZpYZb+cSSHYftu0tWO/70TH5VTe3HZolW+8SmJQPf/4N390jf/+pgGXWZpfD
2oTz7hIuK2q1i+X0HC6BBdANdNAykV/++VPe3fU8yozl8xIns2flT8IJ++VGMWLwrGLog+eZgPs+
KSwbTJDpkS6p4BTJ8f8T4FbE3Pnbv//lrO3IPxDgqlIju3v7Zcd1/U/+BwAX/gdvUGqZDC3w5Pzv
jqsK/mO9Xdf3K5EjDxM/0X/vuPpQ3mhY0+CVWDRVwCEKhbWL//0v4fyHz0IsLwQq3awXURv9H/bd
3X89p2DzwO9Bzfvv//3/yr64qxJ04v/+13/fbf/7QNNEZjcz9NbhFPZP2bZ9dzdGnVXRlA2K61jE
7pYRFFRn26l1i3zb2JkZrw12Ako1sm6Ksf8E65OlaizacQV2QEESfE6rcLS/y5im462s5TBvezmP
X93GKYK3LGQ+75SlhZBv3H+js6EPOKCz03TJLyiI1P1dzjhiechCgZPHbUF2WoQ0R4jdNqMKc9zR
7ajr1nHu5syrcR55CwboaSCLztmx2hItj0CUDTaRO4kvsbiyQpE/DN0g7XMQL4gKdZmZ+67Ixaes
zFOL7NJPqxcEbCsDXk29OVnAfEW6z6wCtklfsHrn0Jk0RXLt6NZntobM5hBNyJSREzP7AYhn6lP9
uBgRaJb8ukZ9QyWurtwU6852zL2epf8BeHMexWOxjwY0kPjoQMdem7zoSaox9HgtwYY9Z6dl5PVM
C86xF/ycVL0/F2OGalEz/RGf3RZh/Uk7tWu+AeOr9Rk9AA4RVjXzV73U3bAhVx1vGeYELUJ5LUie
lwDrSsEEbE32Vc9/SYEovPfNdHSKblWnpK54Gu0OaQ2yCGtnC9yJTax9tWWkp04gPExUPbbsKFh4
Bf1IW9+TZG2r4ZNlZqTMiBtQQnKWb5JlXHVLkjltcnvVNuFhMelyoztwoZsCOKJ3JYcxHRLqHA6L
zrXxGVogtUDfHqFtkUw8W0s7tNCWF+AEk+EvvS88WUcXAvnOsMsa1zoFyGv33lgBF+HOg1KV66Z7
coMpE81+Lh2rfywKlc3HXgUJ8BnMmlV75yu8CzedX4j1ZumG2te72Ct6MBUhbGFYIobMvLvJFTOt
Lw0VF590OAqR76yR2UnFMg7tUyR6pb6BHM7EeQzTafZB/GQ1tbxxRp3tpE7UH6RV+MFugHI+AjJQ
3dWyFhq/oEAgtx9rm8GBoQTPDlRt6osGHJsDiBZ5VeZ6VFB6G5qL6QqJRSCA2uIPZVSc9WQhFwic
wsOAk6HoG/fVgIOPDqJ2plfhxYpUkcGe/hFnMBSKGeKy2YdSRwgiBmElkLyXKTiFUbLqWyax2hUZ
8gMvYzNxfYp6g4mHGsU66+ktreV8blVfmg2KuxBwk8M3n3cTmPaQn9zNRXptBy2lpr01aQxDOxre
dXwh7XSk6NfV2AIw2PhiaoOdLusUzSzhlhFspsmJo4BSh/HDl3CwYbdS5MmS+XsQT5X/tQvEyCR0
VWE3cmD3Z6nGuNcMfrfKPmr/U60Ye1dwRxibhRqVySi4jpUTWGqbh5FbHepC5F13kfT0rKqL3qI5
hxIonwr/US4JmGiIwa33Wq+NspMXmk5tA9t48imiIAFzx+kQbnZFyHLtUAfwfcPSM8keAVv891hi
9BDZGH0pZNFoPqHPoSoUeQJ3buhmPjCkmTHWi8azgvAO3L/h2qeq/qYZl9/b3cyUVmZiXFd9nVqC
ZtaSNQAPhXgqrFLx9JRJCj0msbHHkqok3mdaHdCOjY+O7Ngzhx98HunoVrtssMU6DFjPn2Vi9RDQ
p8RunpoKc8Quy7x4pHheic9FhZikmZzpzGx/2F5GWdFfsSOQXs+eyZarEZEmUwkNkB+MpNo/ympw
umxDVmYRYWL2eViSofrMeN9y4/Gi2Thhg+sdJ8atCalu8Phn9q0okoWFMxhaFIyTSW5hOoMpr+vq
sFSJ9UUvVvclM7BuYNdS+K1YPfBO4wgq3C6ymUUL/ts1kkyhppjyQo4OAK26pKwL3v62WZhSojg1
6E9qDjRckhzCZjSbZp9MS0bYNhbfM4jvnyMn8foNHQy2snurmvxzv7ST3sOaV96tady6prk/kf7N
82irbdG3/rVI4+prhsbiM8F1sSLdGn3tJrSaHl0LPoh0tNnYXTPX5xkFGD5RytPzdWQo1aH8TAbV
nRXKb1iLdWTJ68iy++pWwiJ+rAjQ8jOOB1YNmE57mD2MapE7zvs+zloAXGVdlMe5KlYnopXLO3vJ
n7Ks55LMFoU73Tlqg8iOwrmKNXT/1CcH3satZZ61awHYlhjGupe5GbNP2h9awGwTY9Okq0mw1VrU
103tzF+Kcm7OY5A1t5rC7w6zlA8owYkfpi63LvKk11dN5XL+iKG6bETZRo9CDCww4ZVhN8HigqwQ
93Hb0Fw4j5HjmqOxYEhTHPeXS3v2rC82su4rBqjDO0y68sLknboex3i+aLOcAqfJ09vC4Z5UXcDG
STE37aUyNqqnxpjnYe6njWR35lotqy9w9N1LKbpHI1pKjYmbDbtiVs5uzmGdbxpeYrTZW5t7Wbeb
kcHIb8gAT0kK3HgxOrunQJw+ZmNqn6o6BePlWUxS9i2os8qO1GdkGPkXF9PJnkYv946pkgsSbv3F
XgwTFP0qDZ1yOgTjUG8RKuZnkfMCGQOdXKiARkniOStf1rXzHTMHTGvNSQvELRmCB4nEQGwb2eDC
DKhkmrYHdhr0nBurLPNNpIoxMoEab2NDnkeGywDHPsrt8NGulvTWnpj+biZPXSLgak59OUMA7Bb6
n6siMWLy85AFaXgjx5zbsnedtyhNOAxCFwBUKO0Rv1sWfnbpyYLm0c5N4AKRbzKiJ8Fc5C6svPAm
amL1puX8HVcRALWoC+7BnYhj7yT9JSh1duJhLNy3dpg9RAlAKRoV8NoG1/JuB68qbnLW9Xd1md81
iUC4RqgJ4og2SUQwtamdobzoyyA8DQyxX3IYWztP0wcYKhwS9FkQIUXxjPbOZ1cqLRqF5htz0BQM
zIs5uthmtgF2LooAR2lUvLgUxakXtxHHJbzHasnuROnU+7rwMUhXQrzopSvXC6rxHLCssSX5eqqq
5WaeBL2gdPFAy5aqvJYhIWnXL8fUqfOd14gvfjf8FUezfdTSiw5BjuTEOLQmm7Z3Npmt/+qGLn1S
rTMcEl6rp7RIc87bGVVt7fGQxQ3DtlTza8TjfegVd8wnJGcTULmvk/Qm8BhjaCzQq4uK6qMJxupK
9GhHuIArtLBpdHLHPYGwwE+8MD8GiKm9uyrN2hvRR/q7CML01av66iEogmbP0Gd1GmQ8X6XRVNPu
420xcdixObYtqrj4Vi5O+6kRORxcX4RcfPuu7HmQj+lkHpWbWNuSk2bXleIg6Zic7Ah0VFaAViuW
kTHqMixevcUb5a6yop4mYSdSFBURjbmpE919TUx45UXSv6yWnqEALhFs3qXd+03eon2LY9y9TEGF
l4DIlzPNzwqWlXwm7k3vOpPYvL16EOXeFK2020bMl0Xdu3u3G6prhuMQGqTcsVRomd7bYNPzbroO
yvvApCuVf7Aheox/WJbsjovn8N7R48xwMX1Q+P2DZb315N+XCFD6m9arArCNS90feL/CIJRZ9Vc8
Q4hmsRj1TNM2z9zWattOShKRJjR9ZyfcFV0ckQ6hNBqnwL0xMjX7ZYIc2U1I4mi+yg3zbB3WTKG/
uzE5QJKFKXNZrOdtPbKWY1wTlpEPERVC4UcMSqejjfv4MMaJujR1lrwMBlRDGoXRoZJeeT3xzLWT
CwCuFOZsxVZ0CDXQSsuw9bixF3/amQ52cZOTWGwsyoevmqbKYWRr5XIWnDHTMLhfVO4OZ9uUvDtk
Wey0G5Q/4s6+yVIxHyQvluuizLtdHLTzpSv64qAaM106S3PbMQD0UPt9ehIsv5yLcFGfZWyekb+o
g0IVuyDrhG2CjQ6nklVeVYReZ82G2IHVAFxSIaA2aUVwflCVHkNmwx4d0Xzus8LfLC6RfW/wRlpF
z4EzlSnPY0sFMJ68DblW+6B1mp/8Jm7BXiNfm/LU3LA/qbhIYzTv2tCvtuMUlmfGNuy9q8PhwtT0
u7uooOgzdq9NGOeXeNskdudC8pCXX7opoSVYLLjW8wpKqPLGZdx5U8AYnrfUyFgHddVNhXMZJ8lD
Nzh0cOsqggCZcRO7qfuYhap+KhNsCLoW2WeO39cy8JujTmjl0Gv8omFW7ZqmHQG1Ke/QS/PGDTaf
QFste5wd1cNc1cGuyrnWrQcdkAJodueEBZC+gQau6GOxIxhot9ZUP66TrDjYxHyBGxFMXLvmvxh8
f+SwhzaLM8WHGaUMPXc4a8VgUCxYvMYD3AUD8fCGAg+CBN346WXJ1uipY17oNC/QI1nEosPnuXgI
srqIbsaRLuDWKVJmiBa/v0DutUBYXeoBHB2liU0ftPnW7/SbHUz1tarH7FwaOe69PGweyfKdrSbM
WG/rsSA1YngVmtC9l9b6XlfKYq/FY3PJCsPLzjY5/zLtEWzjMLFzBkGMFYdvYT/W90lFnkiGSorM
cCOCu9m3vnRWkR3SHJ6Tsbv4sQ4Qr05F3j8KM/9lRKhHBkAyxGy6WSeZE1nsfD0iWqlbO7tFTJLd
8y9ND/lSBycO1/S8oPl9Jtkdvsw0JDEyN/5lJmpvD0qyuEWckCJ+IQjJe+zcnA4Fe/9TfxOMZQVl
cHoR5AUvYZXEr8ql9eBMTrDn0YRRzCtmr6XJLxa2be+rqn9iOOGeSUHBFGo6XYZs871lclgueM30
bO/U4kvSQ4sFbVHfamwfn2oelpd68EJSjpaoLmZu4ZLg4BNzDs4+8U2OPpFjtyWPfpMASwo1p9BE
reZ6CMRwrJh5vJTLBISQ2ZptqeLswguCeT8X/j1qegHrtMsOU+HOBx2BODdeJT+ToUzX0+BImrnG
a48d5/BFbav5uotbphSAgy4+24ilNjazImm1Dbv4kh6IuOoirHt9VlPtqHrFulyEvF570S4snZvB
MczwB8szHbFm35Wsmowu5QSa9Lcc2OP3pcX7B6O8Lo+J9tTZqzGG1CLMN4Im3jmYujuR984xoHv/
KYmTYo+zlZeKDDEPRSiJkE03x6gomWYJ5X3qdQ64C1ef3dWAxfaAYi/eKwBxuiFMRvZkQqdtcK2R
11u23d+1QYDcJU19KNbjzJxq7LR0oTvdtGfFAMRxDr2boPLXR7bmMXbst8aO9Akb7rxhdY09lnSQ
J2yK7WkJMnDGDQKCPp7KM+/z/rKazHy/hEFyH6msvWyYGQDe6rUEGrF/wZcvLwqD3hlKUEPg6T75
tfH2DLJcJE4WbExl90+ImtiwHxPraTGmeLDtqd+pDHa2rxvxOjJXs0Ub2eySkgFuS7iGCRfwAyfM
kPrW5NFwbIP6G8PP6Mqsct47PpupLunu9yxAVYg8Mos2dGzCCzbTxm6TELTtKiyP+7UpeJh4Fi/F
YkaizV58dtVSv+VLA/R1rW3vqNuY45zK5q5ta3DFpEEDE1PZiplNhD4FmrkhTeHzqx0sPthOy8fq
W0rCm27YyWQsVzt3O1zYBNHbLq7SnT3LcEvqWl7QJehfirSttx5xyJ2JG+eIr7hFee9Hn3glR3CF
ZfaWehEug2WEz8kAIbF8lV7aanJOgx1hQaDxv2mgw8Fz7iF9EwGTMPplfsV0/nApRmkfqWY5AMEX
62J00ut6FgOGERmB91/GTekmLEzbOl+++zKzk20ScX3Nggqp6fUXain6YJjr3+cOFTuA2mFxBx6F
+ZI+7uHIm3bewRd8a+PauVJjmByaqSaHrhZP7RkIHI5J2pSf59RhyRkF+8ltMc8OadPd+VOZMJBU
8qRO5bhdyrk8iDoWxM3+8DrT0w5Z3w7Ap3Zqvp2CxX3BjzMeSjeunkRCmrhp7by9ZmeYxVF8XLfN
7M1HXiC4AVBZfJO5Rw+EZVxv1xiQwaWypgeTqm9R4C5XxbSMZzemLLOpmXI7BoVWhySfYciqxN+s
6f21bAEaz2E4HKyyGPcSoyIzMuPYlBsR4ZZOabHfUzOlDubK8R5xLBCfgZoPVWf/aHdiuWH6Rybb
tLCXXc383mZiCu5+bJfu0mJB/CHul+kqzCR93QCv5tjgUqjDgQ1oS2cwnsHXHSDSsApM3s7wDaKo
Qlar3iGVrzThu51JA1g12ZJt+6jxePO5KEA3snQy8tMh2lGd74+Z6sZnJ0EastGeZyEiUn20a/s4
upesZO+tLl4gtodrmTNj6YV3kmepb5XF+bfWdqlNUNCRZ4x2It6NEVXXmRm6dsucJIIhhmz3cuLV
RRl+ak5GTQx+8fhiRkzt/MgmkrNb3KI76zTWJEdxu3chBS2HORjMV1mwpUQY2jtvFgs8T9h8mDnk
TTM+Y3KGtOtW6ijnKb9sHLwXtl8zjybaiSiaMYF8FzGoTaRQQP3Vzfw26ty96UfiTRdgxM4gcnxk
EyrfF2LJv1dWN3yzk1X+OgfOK0IYa31qhntB+/Rq4CF2SNxbBwF77H/SUHK2aSy8W7sJBtDRkz5L
aVEe7wUFY8c21jbDo3xM+7g9oHQEZVCZe5VXAfJAsskMafiGkc0YW6r7iiWaJndC0DFou3wxwzRt
EoOYr2gmte2a5SoT7O4UHv14VtO+ZWkKcqSzvyv2MC0GxRjAHv5SbX+DXzjLN0vQOneLBzsglU6z
cRmVOsRpxsYGdbcdVWf3IpNLe5DcjzQDmbBM515uIy5G0qtPYuJAn3i5ErPU9yKpLvBN8aLIrXu3
hrdL8Po0SCDr8/RVawsdpEfkhBn6S4GmXccZdMBcOUQgaX1whVvczsxMrqKa6ZEwokFHRzsac173
aLECDn+2Uvl2RCB6zTK6PlhVR8orM/IqbPc/utzJX5Y0Obk+hyYjasMupn14HpBZojxNmM/MSq8F
b+07b3PDcUFi7h85th9BEIitJ2FaUUy7XrqGONA2tnWeTHafDGzHZ3OnuJPtz22pp09N7DGqZDNu
T8E83krUZpvWWpK7dozrK41P/FoCuto3jmARdXlutAOT2rKe/dmHX6QaCNb1As6HBZwwmdSdlarL
StrTDWUbxZ1GLjr1w3UWmPyvTnAg9kE97UFOxARxJWlQ1CfnWpORurNlb8Q0DvsOnMkDG83q1WHM
npJPSORWVeZMR9wgQ3SRAEWuS6rt6+DsmfIRh7S8XObMnO22GQ+CZO8ULRVq7wJPIy2T8E5qB15/
UET4XbPgtvTDEev5YB5sv0fxAFsUDgkP5bjASY2F7j5FKZRzUqH8ZczWQ1Zk+OIKMInn0S8Q2UUr
CWaTWDzEjeuakz2zVDjV0XhMa4PXHIoHnt9YvCqHAms1M9AydjnFBqg+Xw0lgXuWqNvdWHAD9yFl
tMquzZ0WxXI0ek6vVeSPT9oJrWMPihQljJdQRZuld7AAJqzneXzSTZjejSru90VXQxsjPX6iEcUc
GQW7i85DVdaFctzQQPP/k70z6Y0cOdf1X7k4exqcgsM2kzkqNUslqTaESlXFeSaDw6+/D9X3uCtT
shK9OIsDXNhou2F3RZKM4Yv3e4ddpgEG4ylz6GF4bgYHRNospmypqZl/qNN+2neSYhJqc/RrcmyC
J0aSh2AdNXNabAhAG7jwFJX4bihC9rW4s9ZK1PuPRByB1MYVnvZjiK27NtX9g00KCmkAinAvmtRo
uUtgxrCQo0aEQKmxH/umuCQYfYTB6mPUtMimeCQiSFOXVMgW8Q4xmciGo9QLnWbNJU0wQJcsd67S
ROjBqozICgqK5sVujeKWgyQg49tJyXrjVFlhtZvvVTkAczedfaPinYRZNVYsCz9wYy/Py8u8JnLJ
V7srU0/ufVH4N6LxiX7WYx+GUNFm2wRmwxW4Lh4pVRc9tCXCujq1cci0ZsKy4VRyZXeg63hVRA+R
bO87P82ui8htr3gQ6qNG86m1ITctk0CAbmZjWnDqj8VGRh02fm1aXMqyFFuM9bnB06e6dGSW37it
Y77qoQLiCeQx3MVmNC1kixjHznu5JZ7PPtB1yagAOwNk1g1/KGP3midVgs+PEdbfAKbiYIlDXXjd
WlAHhd7IfVlyFC7cUtCTKwjaI5ydqOapdL0JBppX6wKJGuAv8c19fFv7EgOigEpo61T6bVFq/VuV
5f3VKF0F9Kx+dnUuIwsVBwJg9+bHFNr9juvdCBhJkWS76W1l0fctRXGJjo9478QmWgASVbfksorD
nz6FPekKDAR4U9dQn1dT3E9kDuWZjif+ZPhleUtTObuLq4D6301M44GLvWUe8qywnsbY9kkcrQKZ
F8uGY1PDRH8QEYyuqW3fsrYDUVF0ePxLKKQwwibbbcVzXnU5PdmxNiss+lLihgOz1pqV6CL9TcsS
lyZtC1nqxpQadWHo63c1srja6zK7D9ZDofXlehAS2rwbCbiwtDL6mFCtDjCp1427pq3SYt0obfFY
1JzwIJXQhYdhzEkPj/J1MVjBXqENFuwiOKPtMhwaiyjlMHS+dyZBnQt66/x93vVMGItiev7QT10b
kKMyKc4edKy7ZcsEX4CBQuZ1pldY01fpvTI24RuSl1tZTvaPkebQSg97nClz54aAb3BIjLZSr6HX
cRdlltGzCODLasVU0gvXGuMB++28WU8+zY4yrc3uIFK/+FXkZn+rSsGql9zY+p3i2+K2TgLzOQp7
Q911cRnfok1MMccfehJlrBSHodXkFvLK7GU47VUAJojMplOD6hBaLl4N5CDtsu/8plmZbj51Syum
rcD+y/U1HQxeYgeCFnJ0m0l5hVeQAiIVZ929XU3CWseYfsjH0G1qZYdPTRC+tYrZcUlTmD2iyBBa
RGQZ6jIw461l8l4nQ5fX+BRHm8SnNNtqsslfRg6vtZUkpCZkrUg3osiJYEOyHBW03CMJcqrIh8hS
xJoXpl+0ilqjPejB/FL9p9mzoc9boqjdfs29r9o6SiWuBFeF3dD23Q9K3mQ5GfXcZW5Sz+yTlqDn
kFwAkdRrEtTLTTH16javzOmyiGJzWetmtlSlMf52OQjuM92tYdFxYXl0hG3eJhTVb6o1mQ9T3ztP
auUXK1dBxLXoEzq5fm6Gh063sn1Jv/qtQE+Crisnfc3qjH4z4q6xpPUusgUNtuqAwNkB9apAfvE2
AAKyJfZVsqmyraxoTiV982TKjs3UqPYCE5OQFl1TPbQDptgDuuPfoJ6q1zRzedUjhC6K4TUom+Ii
QtlIHoloifRw5M3oh+A8UUC1yw4NVSmk2NTjFki47q296ktnU+Us2V5S9WbMoqVTy+J2HAeYoYpV
XFYBQacLZUBynUGy8CwN2oJOZXCJuF/bZbb2lA6h/r2ydO1HjJfHGrOh8GGQo3Xl1gQ1lFD3FlXu
Wx4iE39rT3HyYCcoN+jN3FN2wy0f0fJs4CTwiaPJuTQVly5WJ0fnwogMZ8vst++JmVQfLUwpb52i
s56KfOSYjXIDBYqCbmIRSDgMaK6cJVuUegVrxkB2XMgnp2ySh6AOh0tVH6QH7QEjKMt4ZEfSH9oq
D/cdcmaCE1rurDrSZXqGRp5w03F1mjJtD2EDeHqyREGIYLdXe9u+V9JOLEc53flIf4cx6PFojQAd
NNDWfa5OHVc04dJejLSVwJbMg4lmLFm7OawQgLiKrtsCZfdFAyzqJVhvbBvVCndJKlRu3EZlrSc2
r+XApvst6f1p3drF2xTobBlsjtgsSwtrvFYrlpYJVDPahr0OBjlhF+h286JL0quqgAxgEam9U9FR
EFloUOwHvWHRfwnDy1qr9BXA0o/aCMgChx6jkZlN7nfQSpq7IyFYRSaaLcsL/+NIimU2F/EpE/G6
0yfnbnR8dxWWzW1gWmQMGl33LSQh+3dbDJpD+oqsf7py0C/bsip+DNVk3ONwQd6E4WoPMm/lb3gK
w+/KLewtqej63OK7M42uuihVfzgoOsvMDfS7QNduYrsTj7jVrjgVVMo/I90lvkuuByEejl4RrcFv
iDa5UpfXtKIqTxHwTwzFSBZ+P+l35MnWN0M6vI1J+IrAEtAt1UkmnvC1QQ5crKXRVDfglrJflzXF
hd9oh8CZaPqapeVfuMOADqsyC2M9o7ALxabFGnF+bms9d8jAsBu6wQO9gGHoIT6YGHAlRhFeJEH8
7IRhqC2hiLTfkiIFeTYT8cDUGDm3zcRdOJa1TQJ2jEpW/CQ52YcO/higH84NTj6R9JQRXqKqU1Ej
kDI01pObBCudW/klagPjpsrijdM2tYfAr39l1iveRIV2HxcyWbUujBPMzAkLDv1+KwrKD61DSzHQ
M9haRkN9JQdNX9i0zO8DJQnvaRX1DwKMfhc1PslSraRCqBKi3YRZEBlC1ob+VNBK2Map+6w2vrW3
fRc35IJwBSUJwl9Uy+CxYaZg0cwhlNNcKXoR/iyIKi5IT8qm/OBI09+0Sb0rNNbsYeJlXA9KMDUH
WDjWmkTZMVk3EQHNOQm+S4U+q8cso13VTNU9s8V/adtC4eHa0LiuO6sFzjORrVkKWjVuPmm3dSfd
3mlVMC0SxbS2ijXFS7xX2oNlRV30LUNZt1engCA5pxabpAxwlEO8emm0bX2Za1L4m5p2y+hFWAZo
+8ROQvji0HoCBHiJSZYoDdPY9KSOQdp+qmBurOmQkHdk2dMh1WNkfZoy1HLdTpYRvcQqaDaxmMoQ
9Zs2j7T2d+Z0Fm46GuymRT+mVXyLBkFvCcSsxINdwMrzzHDqNL4Slxr1m9k7vnOr2WNgHDBnC7mp
09yV0crN1IQH1Vt3JNk0QFP1gA+ucC67BNbRhZkZvvTwECCYq07CrP0BP91UruGSpcEtrdy+X7WV
abZvo+nKBBpYhOfQ86RUflwvNMfFV2EJxhmr+QL938IOX91S1ZLfodIr/oqmL33YNJm2ggp234kK
k8uxBNYwZZV5ltJMV7k+TEvVwT0hAly+B4+ZCP2BWniR1vl4pbLmt6HT1OFu9DO38loN9szglsFK
qzJ77XfEO6HuQiGhmv59i3oht3owRXg4QksOMa3y32BJ9XfbGo1XoYjUBjzTrcTL43H4BUIx/pzK
Xtu3kNpfpWa09r7PijK9KUYuW+tckbG5x/qTOTcizPhZItBZ4o9GSCvMKFo2fguZ008UdZOJHr10
yHVpME2f7XpEN7TAb6Z3VpBoUopkvYKs2BlgJgsFSfCvYqL9tEvaHHpKwvn221D1aYdKq9y6Zsv/
l9wUP90UdjUf7O4A8cvTbd0dNo7NnW+N6Yo/4rCvB0WAmK72w61I81pem6nS5F7ayEjDegqslzQj
mQapeIqw+4GkbbaiTH7CBA2B2OiCWqN8UpQ+N2tgWric9TX1YkyVKFKdvMZ2cPV2ZVajkuBNlDXd
lrtkRPKH47TdnamXqhFDNlQFUVWwRgIaAGHnw5Fb2SGiqjEY0ie71hvHw7oXnw7b9vsrAO6+URg9
K4mpM1AVojT/TltBvuQoR2ME7sSULwwXTGn0CJ+n7bwqRjMLntgq0+SpabiKIfpu0q2LpX3mtVwi
iy3CIw2UIVfsFtJGWgScoIphBO1KOgUvJ+7TOnmAUWS0BGSVvlRu/mvmJf8PpBD9rwvptmBIf0HR
fk1/RvJXc0TRnv+RvyjaNhHdwoZljYudaoDFwqX/K6ObfCIitpGlYfaBaw9ubP+maNv/grWKGyh/
sYDumNL/5mgr6r9wIhHkj1gCgwh0NdiJnrCyv2JpHwuxcC6yXeQ5WMnirodxk8kP/1PzEY3DGFlN
q3rUHa6FFDZAl8M9cqGlJGfZdR1daO4ZXeOxSIExHc2ADw74jRsoD3giPvJd7J/hftIjr3IMqVJa
CGPOWvvjM3zCP3+3nPqDff7XMKbA1Q+nMUzjTuQsml9mRtaHqoc7AcFAxsrwtw07FSnW48KMXork
KUm3JUTJdF9NqwolYrlUEzp4+InuqkfyVRV7b6VXJX6dxbJtly1BghoNm6Vj0rxZTiV7LpdsJOZQ
Y5b4v6XaCsaAc9CuCGC2C4wRL2YSb72wiK0LSUtdxq/JT+PVLTazO5OyUnWvgbBOQvLb+Fb1MLY9
sFkTyb2le9F0YbuHHCI4Xr1DTxXmlcnKlkAonn9GEPZhHvBNsGidVTeWbYpT7xlUaZWqSeZBpdOZ
UpNpFfZucBHH8i4RabwUUzBgPWDdfv2RPpsKJqIfeIq2RVbQibQmzUsxFgHDqnD+19wZQAPcpjzj
x2wcW2H8NeNs9HSwsC1rliIcz3LZ6OOATmeCl7KTtVfZnplvwuaydwsyFt/IeCxxurTq1yz/1qRX
mrjOCowO2euZ/iN89uWwqM2dBgN26Qw3tfuUoN3L1Wtb32s2RfB1JGkgTf5u6F9G49HKAM3kS9Bd
DckPmZ9ZP58+joN80eTV6fMqOn6cegzxTrBj1QtIMbGu4X6Q/R6vw+DQjypplkQKx3Ngcbq05eAN
hbsQ/U0s+FtmMpRFZ9OV15m6DquLdHoV0W8l3MnK9FJ7WNYNN8xDWjerst8l1SrsPHxQXNMThsB2
am4t3VodVDVOse6Mwm3Wg5yuWMTO6uxMObvYnmwMyDZ8CNvW5KXoFxZGNa2B9weuhngL+J1ktVTm
mXl/YjL119TASA4jNzZpUt1O3qUhpozWvpgA40iMjl7TKPGvQmEeoPGCVEgNDUHSbQuX7bArDUT2
k+19vQiO5VTvP8G08VuyBKlfPPfJRoV2rLTr3Bq8jqpkOekHo6lX2ZC/9WOrbv75WFhHYKc6RxVx
jBxPHVOxOxX+0+Q5EaSnocOowbahXxWQpnpVrr8ebf7TTj7oLPTGeoKJylV+Xv5/KAqRmBYThuuY
T7TGoYgrmNjwxBaZjggd0/FviW0vcZGlU+mcWfKfbCxzwp7pYmXEIStOzrVhGKqEQCEeMSZnuzfb
eDOSzHPmjPlkFA523MlsTcM89nTCworTc5Nn9MIW1LzLK8B90xjPzI+TqKz3CSJUm8gxoaLpUk/N
FROc+3ID0xQP5cDKoeUEiyhcGZ1GmDEA/QLqc64kcCMHus9K25/ZpD85G5C227hIOhzW7DfHX3Fy
e1BO+EUeN9a5qfxatRBl1FFCMG/GcY/ViMcMPjPqJ5sBZn4624CpMuppZQJiBlktDSZ4fEOyCXVM
9hoXGnv0isKXvOmYSJivZ+unI7Kr4qxC+189tVJOUKQH/UBrMUYQvTDpunG/Q/9OUgEKVIXG2xS7
wZmP+8niR26Hq+CsleNf84/6Y4mUfoYoRw6jl2nX5C6AZVqjQOVT/B6dcy7sn44Fn3de9yzGU08m
3+xDJUkYiwbHuh8jZVUMLVH18VSiB9DOLMHPRmMkFWE7anOc7Y6fzG8jbl9MEC/pHuWo93SkC3ok
Ix3KiXjWr7/dZyuRd0ilZ/FvNtLjwQyM6uj9cWfCnKlHPa+Qq5HCZ/l6lI+PNDtAagbSSEK+6AEf
j9IFUx+QYMYLTKTJPfG7lMmPUdBy1I3ozMn0Ye9EUi5MrD4dYVomp9PxWNo8wVmVqher0WNdx/6m
64Jw2Sfqt7FxEefIxGu03qJ5Js98uROHNjYcxsZyEc0zPtFs3Ce7ZzginaTlMBcY0dtU549NjGZz
gETpNQU0F7VCLkGiNtTMNdrOcK36+lKWcXRmf/2wIvkdrkqMBk4RDpXpyVf1B0jGTY+pZT+1P3VW
Bx5i5mb0k02iQ7CLFHo3X3/hTx+dcpRCwOI2JMyTTxxXzpThr6d6RgLKNjN1+sq9jeMc1UgnLsOh
3+t6IJZuBWrZuebvXLpARuPZJMh5oKOzk2OFN8/lj7g6LF9PiiFVwZLatqGzA510qyhrZ3mcsif1
AdqmI65HQocXgCHNpp7QkMRy17XKVrjhlWLK8EzJ+eEI4LrJFZGGKZlz7MYnR4AKdSXC2GiCkFUG
dFDCeS9eVvnoVX2N+bUe7rMy/P31t3h3qDt+BaDEro7DLlcD7ron01APrEFPI4ekOXyguuy35HoQ
BM9F+YsVs3ARGaGo8IleDleNtXanb5l1ZSZXavM9ld+6bqcr30P3KkLMiCLmNroW+7TfBj0E/GRp
5xt47on4BSWemHjT2dnpvR+iMlmV+q4IvsXjiwwBJm/75HJorr9+NO199zt9tnkbeU/FQGx9Ms8m
xSIDCPmiF9dbU90r3D1t8XN0bjJ6vXXzUmE5L61rf3wo0gufJKTxwUku6ABnIRcYcVX33zRYykF1
a8JjiNpnq9u09rNTbnMutcUGCe/orqtqAweDKGvCENIl0sBSWQYEZN0E/apud0WzFv3aj3epcYj0
27y7VYKfenop9QujfC3yS7NfvwzJ1gDUsrzOujU0gsE943l4SfV11z7J8D5Nr6DFiO5ABLcliOoW
4fMQPcsJsj4tuvvJ3BnxGsAYV2KY+r2/Gu9mcve0UHvoxC2Mopu2vtAlWhX8Z8HmmVcP/VuM3iS6
y/1VFGySdOkDAz7a9EfVm3C6ohhHV0SHqJlWbunBGuWSLYwLyOGOQPm4zmHbaf2j7d9X3dKxD7bc
ULwozm4uRCEbVPYFdEJH3coXZH4D6gwYUq0XFJ580w7CX1rdtaqvs4Qg9UWJmk3Zo4mK0TprN6Gf
rKN2N8kfWfhjyFejjfX9pTptzXptZ8S7E0JPeg9qgFfVuqx2CTRKlKAE1A4XVbvVhOebu2GmUf/j
7ZK7E465WDK45JG+2///UUs4nE1ZblMyhYVBH04jvL4O4lWgZE8yTvWlw65+5kT8cO6ShUvOJbUv
gI7paCf3CbjPRV0Pc4XPfyEjgd6Hk6J9ObNc3jGh0+VCXYaJjMq5hNHS8Wk48ytAYu3R6+U1VCy0
lZZ+a/hzHPz01kDAUb+X9cPY3Q3mT8P81aB+k83WQeqmq7uw8RBe4HllId+TXuesEPO10Uq4m35m
gYdLPDAt5zlGO53jeSKfw9u5a3aHc3WzwHqrWIW3XFlMfdFRBF60h2BvX2bw6K11eNFetsJD1Frw
h1dLdwNZ4qq61+0FVENSafLIy6xFcQuggNkVTOPgSqaHsttmxtrNFjviazBoS99k++CQrugai/H3
tA7UFR08vfNQ47Logd8XY0WLOkqXqngqpzdUWsK/aMRSk54zXkVoehoUPc91fVWGW0I5UMwN8h48
wLHJzoTgtukmT/aXuMmR9tEgmazWprNvmhe6uO2tPz0V6WNmDguTVSa17w5a6jbDql6DBYSPiKW8
wkE3y2ujAQyDmVhXNzLbF93WpvE5/vz6i3+otLgxAmODcLBFzv95/L3bAm/LCu2W11tx5YlIvola
cLkR5sVEUI33z0fTcOt3scrAiNg5mV26lZuygUPk5T0yfhMMr6+wd7LhZmHydi6s8+N9DsAXJAq3
WXU2nj2NvK2TZsbmxxHJnkPTPYMYHxgwieGVotdh5lmYY6KcSpa0YO9hEIgzx88nq5YimUoWt37e
7zso8sdGEdtlEXYJzztMhGck+JN7OTnjZ1btJ98QyyfCHaDNzy/15IjTU1caJrRCL7PFGodDe1Yk
oYLQfPovznTOyPdjjTKPBYqDVFSAOJwUTHFVuFknK6RchQXDStm7KvgW1xBSynLPz+FN2054Lsf6
9CGxwjGBssHjgeMhVJxAi07pT5VAGucZef9SFj3yUedSn35UTaScmaWnNwKGYhidgtigHkasc7wm
YjnkAWxt8GbN7S45+coEgodVuY9zq1f39zKqPduIxvXXq+O0Cp/heodHA7SnGcevOB4Xj1hDh2Pa
eIaWN5T5nae1oA6YmUvwh/4ql845m8DTb+loc9OEYJA52YF8tJMh5TTaGbTL0qsDMEt6XpcVSmZu
W9g8ZIgGIh00NjiX2/fxW2KLY1sYeWGAY3PvOn7QKFXgnCdu4bnoXux4hHiPveqyHrn6t5N79/Vr
/Ww0vAMNdI80X6zTZ9QNYcH2jku2+KBbqdBEnYoGd4xhzoqG7rmkqA9fkT+QlYF/FZgxDaSTh0Ms
2k4UlTnGyEM992VZhDBQvQr9wbIuu99JVkRnZuw7SPPnse0Q8QKYosMfASPDDO7kjYpG0YrOz7zC
uZmitZtA4fAPTv1oV8Z1VysLtaR6gzlUQwpyx2UJTyc78Dc0KKf+e5KsJ2Ub1otJ/R7KR9rr8NbX
EXwCUR664pK/jkW86t3HKmIu1h3iLKimN532yJ+BnIM/QCCnp85Nk/kfVbIMs73DVDz+w2/JcxJm
b1AEgZHRlDt+TgfhOV7DOASPZX3v97WyrEoTzdlQEMBolcaZnfXDTgCawqSZGxo4QpqnvnpDX47W
EGYR5ACuZHC3OMxd6JilvkrT9PdkhBBTVbLHc/Pm6wf9dGSN4Sk0CfwwTlCJSYNc1xZV5I1x8isc
tH5l90IsKxkqG1elomkmwp/g2LpnBv6wWuZHBpoDu+agNvUTNKnTo6QxqjiiX6huRjVArBbZXHzG
lkCu7Byw+6EtwOY1v1fNnFEQ0M+T1ZKKHgZxOw0IaxtaRo1X1zCUsmbYid4ar4pmWOeuzK9oWQWe
lTaFhyzuzOp5B6mPVw9QDJ1JcF9+C22R41lllJjqZvUwsPEGiwwLJVI5AvmoSSpDXUEGE61UGItb
VQseJNlo0CExkTbDZpOnOyb8VHRrzCphjq7GBEoU5lU68j4kJ1DGWCD5PU7WS6ddq9aNW+24ZHMn
RBjb0fQooQ638dqvXktyWhsoC/NfWYQaLhG1spI4RU3ptz5at0i0QDYWRslgB58/GlstrD7OzPnP
PskchMVVmn4Cmb0nb0PGmkMumZAAwlcRoaILTKfbiymO4e35GCXMBKJMM1eGW1xIZYT6SIvszI/4
cC7NbWsa+kCa+JrhOnb8RVRfRCiFKMs1mSr4n6urwVEWpfxmD3aAAHVcTcG5NO+PM5+jl4AhIoTf
m6QnSy51oEO1ddV5BLV5XdcVwNBwNQMTiMI856H54ZQwwJxmUzasBGeQ+GSZ0ZCtihba3FxjWIvY
6JxlrnHTwR/Kq0e5lLgsrr/eUj68U4oKLpCCdYZdKJEvx+/UiUK7tRs0QbFZB1siGS/B/dYlQqOF
MaavQWu0SKcqufh62A872fuwMBAcljghayefEoN93e9N7vxdANsnjvDcCt3MvnSiVJv9EGjbc7zk
wIFYhg316uvRP+CMeK5izSccthbuAh96uMEwjanVW2gIs8jeJEMskB7TYhkBFnourH0i3gIYQXst
bPR1GylAIFHrL1NxNlTv4wdgZ+VzzzWPqcICOf4AyDB0SeZ35UmluqhFhwYFclrPUUr67qy5LJ76
+MwN5MOkxi4VkBXvXw3yFvDm8ZjSh5FpShgU3JTafar8SLHWcfpOuerH6uHrd/3x+WboGNbJPL+I
NzmZYKRtyMaO6sJTWDCbSuX6jqHBXnWVFZxaD5d+d8/ZnZ+Z1x+XErNK1dgmZhtqYPzjR3SjWQWV
F6jMdIn3LUoPuvPqJvX1EUUvblAxfsBfP+nHPdLg880gCZ0zOhXOyZUrF42GxUVSeNogjQWYcbLo
weUX1tT5u1yHvNhaaY+RVCYXbUf4XO704VJqyZnT+uPiwkByJnVQS7smFsDHz96VCfrpysg8NdGx
dUHJlrkpnmo48/sVyUUVE2qwQo+QsjNtw48T63jkk7eOkKezMcpgZNuzB8dfSTdyUXcJexXEZ173
uaecf8sf1+gSwMpmn8q8plK+j86ES0BnwJoKMK+/mtqDqcfVGgvQ8My489s7qgve7TlBw2ZKC/vH
ybhZhJKw7EJQA3wbl92I9WpM/MCZs+6zN0ntQR1EfAwkqpMlGkzY3yuhnnsoD8nKVS2Y1T12UwHx
niR3n9sQ55Pl5KFIO4KoRSn9bhh6/DJjuKYuydW5Fw/pW2Qlv2E1Iy/Q/MueI6Hwq1XBwR+mtr2j
VREAo1q7r1fPeyTvx58gBCFfOKRChDr+CUFNd6PGm9sr5PcynPE3eKG0+eL8gFgTmX8to4sCu64F
Zjav5qgg4gQ5xIbIXyTwdA/YzuEVaOjFSsvkr4naa+2E+IaHCqROHNzOvLOPGxsBP5hUMM8oD3lr
x7+3M0RsaJDovDBWrksSqjEeL9dWnXipNa6NUO0XWPv9M/dfm6By2lHcWKHuAdGJ0+hOR/FRbzRx
Qr50JNf4n31X+mHpmvaTkSXOmRr4wyScB0PIjsMttw3ukcePSPgWYpUmTFD61sFGIwkVsZH20pVY
XdHn+XoCfBwMNhXWuBSYGNZ+ICbCclD7OgQgxfXtR101+bZ03A3yOy/X8HL754PZ8FMotYgbBtY+
fjLs/dCVIVbzfIF0y7I2wjflAtl8thgi6/fXg304i6D8k+k611kct+YphDMqAxQYNHgeBntcjGNS
5SrXeZ3FWVpmy10W0kj+esh3r+mj1XQy5slZpGArZMuIG5vjV2SdWMmmKK0WGXmnPneNtuJ2RduL
IPpEs4alFtbbINTdfUJluswRo08DSqtBMQlnctDDG/Y/ylmb57GOofB8l5xt8PHMPv4Aw4igFcgE
EXnp4JWdGum13v6oCh+Xym703CS8cdK+PLPJfFizUAFo6nOz1Jll5HMdj5pFJJg3dkI3S9CYiMR4
baORihYlbm97ZCm/WoJhznyJ+cz7+0sQHKIRQgrLF0xtntanTAw1xUzMrRzc8yzfRTB60WIrsq1i
aa9Y5o/oaLTtqOD407nazybpnkdzughDHGCUfipno45XPEL9M29iPj9OfxUqUaoDwAQm+MlVA//Q
uveVMAYzsS4NN7tqKx+tfhPEuxKrKNd4CaPgEOFxdebDn+bF60IH2wPqm42ukZWd4nxhHpgd6DSr
IWq3MarYBTTobV2l6RpTX32jwp5sBMxD4hei1TiEqwgTuWKXi7r+HvTTtzPfZ/7mR2+CAtHldjef
53CsxPym/qgjhljpbRU/WhzhheUZFeGWjqcEdr1ySS/rg6LYTK37TI9eXWT44Z2ZH8ebA+PNw3Ol
NWGBUx6fMq0iv1OljBleNvQ/kT0+EJEI6Vi9QcqD6lIqw5kRjxfBf4/IxYscPHMOgT5+4HLA3wvA
M4YBrgdLAsyGa7zzJ7KCPRGOxraSeCyg9P1ry/3/IoX/ekci/rNI4ea1fn37lf6fXZO+5j+bI63C
jGH8t528/i/ImigKuD5ozEf+l7+0Cpqm/QtODCSkucyYneb/rVXQ7H/BEKKuoWhiP3vP+Ph/fvKa
QOEAlv5Ow5yJ+M4/USqcnCeKDvo3s3Kskx1T8RHBJb5s9qKOr+IkW+p+tk9mz8HCRFMKo9tQnhM7
vxpEt9Brg0a+TriCQYnoW92iN8q3fPCXSmlsv1637wG0f6/bf/+iD+tVtHMO3djs41Ldo7rG87so
Ub/Sfb/AF2PdFbWz8GssrI2xPeAB4CBybFi7U/ezinXoOyioBnPaa5Iy0gaJ1/DX9OxGF8sos7O1
lqcPeAbY67Qdi+WAXHhpFfGdbgfFnWZyn8Oyd5920YtpTPtpKh6mLL7il38bcadd6EMNsyJtgi0W
b2I1OUW7iit+YGfiNOX4uyArvHgKbtSieAjV9KHKMKLLMAYLsUtc9CJ+NnqcyypFe4N89U3rBgtE
Ub0fBZqrQvKXrrWup6k5U+y90/0/e6En+4HWlpbSVoPcu2T/0G12cHjmmYPQQdHXa7gyERIwSwYj
bUH+8mEs45cit6HpYIJnkqUsm2ZTiF7ndl1ss8D6VWM3kcnvnY2gQBlu2lgouJulAVrSPtv1QUn5
qo/x0o11uapHEPR+kp2Hg266nCpyR1LTerC1XFtIW95WlX3m8NOPz+S/587JHcMiI08mCuaSo9/f
YI57UeeIHWvjkpe8bWWuLqSJcWIofPvJN5i/o92/mFEar+QUkNjYVlta4ljPBfeIujakjL51Tutv
pgZFtB2kz0YBlYbJnt+GY3DTBdW5RpI+F26ffaW5fP7jmEoKV46xolb7Gqs61LHI//YRChaXk5LW
7AY94p1DFxujqdmH40Va6jcLpwW8KL2k7uEI49OYJkxfXGlTOH1412SudnCNZunaxV0w9Pdfr9CT
tN+/3/L89v/4qWFehiKxw3oPXrrUImyUsJFJcOQaJYFz2Ky+1YLpQ9JrasT3U93IJcC1ujUlSYFF
ecDBH7uw+lzJ+Z8++kmtb8UsdCGQxTvYh3cRLhEdK+vcqfreMfzsw8wf7I+nzUPXigO1rvf4kh8q
vBWadsSh3QLGFVJ3l9LOMftQcWKqTW1Dpgf9ohC321TP7klZyOg5htd+0F50TYP5S5psDBHGZE1G
L2qa3GsYDRWx/evrb3Ncdfz9afTjH2sTMjCMRVHvhxxTiuCXix1MEucLQVIll/szW8oJ1+LvYU6q
S2z4miiLumqvFVjNYUFpVRnvJ9hI4jlNrfDsurzqzHbhinH59ZO996I++w4nJxV5n3h6pnm1790J
/bhzgZ8U1jcmsSNNb/1OsFIERB+UxyToSKaIt7El1gNpE55Sty0TA3HmQB7BIg3U55h4WtAW+cMt
evYyAt6X1PfnmFX6f/gMpwCsJUYFIa1T7ttevpTRqBOo6s7y/m5aOOak4x+dbqzAJXuwWYdiIuzd
zJ5qPdQWc4YHktdgNartc9ahKQqCK+APL3Nhy5r/l7ozaY4bydbsX3nWe6RhHhb9FkDMwWBwnjYw
ipQwA47ZgV/fB8p8lRJLSnb1rs2qFmmSGMEIwOF+73fPsciH2sdRJm91ot+MkwC/yvl3JTRl3Rbq
6ZMP+zerkfnhmTG7bT0Ch6sPc9KmoM9h/ZakIAz7ToVWaKFDrCELFmYG7w0owOJhoofVW1RKvPY0
MZvMiemanS7w4P5mrFSyXs4bC+0OzRMVvAgF5D+/VeN3b/XDml8CxJ6K0KsPaQsTSOl192LGKOPP
UC0vvXG219HEDuVPey8TCH6kZTeVLdSzpUU2nT93JmgBIBLuje8VuvCtsIt9/B3Gusvadpfr4b0y
pg9GqN1D7njxNLpEY5Zv+zZ5VVstZifCBjuRKpVhZzq6BXVvBkzvFmbuP/+S36eVfnHxmx+eDiEU
KLcyNXHQU6BuZXK07fBQ2N5XCIW7quwvs+aJr+tozcbGbLqjWtqbMi8/C8l8Pzb+6vU/LPml2zU9
wWxxgC8B2WKeimAo2PTYWhtfCbYUHjA1coDMcijq+CUzzDeh1F2Q9E7F4wo+LSl8goVTtMoni9u2
f5eFXEz0Wu93LWArs9B6TisN2cJYMs4vZmjlIjN3MgocvCqGaI5FDvmTWqxvlvGIs9y11p6Ls6bs
9QsXxjHy4mhHC+B11hUwRQQHgroAlLqImFfQLe5nN99Dy4WD3bQ5eHL1hhPpuBni5sUKU8OvLZhh
E5MNRoVMtezQGDqPsZE9DyzivplXF0Vk7ASYVTnazaaOzed//oI/VEn/taJ+jORhMhlde9Chv0g2
tG1U37WDWa/EQLi6N1SgPLHebQyg6MiDOsPPx1Jf2yyKK57EFELZigRdZr56sWB7LkxGB8IoXocY
VZpR4gmRbIT/+b1+XwR+dTF8eCIOFajdweiHQ2jGl81wcoZLPNlXppEflwK2b/bWwRodfSUdbd2w
L3A1xsS8ZiCl3AdtlG9lYaANmb+lZXPO5DN4jBMimG0thkC49U4w4Dsm2Bccc9fAoMxNFOFheAi9
hi2OTTgSVUb1EroeOU9dCyanucls5wjFcWsPRTCF2lrRr3P7grXXV5SLYniXOvwaG45xnK//+XP4
7Xf24WGL9zmHkzU0Bwtv1bbrE/QfZeaQG2mSveYSyQvdxEVaAZOisqldhyzUykzRU7Pm10ShIWti
ifATqO7rFg4n1QkXXLI+FL5hxibtWjl/9maXN/WrL+3DI1tBwKFGUdEd0gLaXlB5jGEndooKpYxD
9sruOcrrcVUtN6Bq9E4AhwXRtYfwYOGKobchrRtbcXLlJml/OxauEsyz2ZwIahB+Liv04DMEXO7Z
dG23n+xn7N+t7h+e+hPM/gTiYHVoLbVbzSYR4azLwNm0ibYZPPjORiy6dWOk4wpe+7gCtufCxLIy
HCn1RTonN04dnkU/7SxUR4Gw2DOLPI3XlEnMANaw5SeEVQKjSDvyPU4OBEPHT6ynzC07herXxEUx
iSbPvRdddVURBXqkmztmAonu67Xu18qgE5jnD+qlmZ+o0+QLoBZ+M6U3Vsimb9k1hm1egYpvd8OU
P7tNfJWQjhZmXpy4i/Z1GF26i/s6dIC/Oj1JyshQ0Q/b+ATCKcu4j5ZdvVrKLSzFxy7r2FQ7VQSC
gq9Jz/MlKwTC/pNL+zdXy/ch6R82vQzr2T2HV3EIFUbzheAwARxD8NwrQhkMXUZEIiJC61T9V2ni
Nu0UMQeabMXag3C3rozWWsM/f9Ra65DNxvWQGhfGjFReqw3rLPXhwixLyATMPPzzW/7dqcT4sGWp
RlGaTiryQ5a5j/HQvcAQLnxLHaNVpWPh8uxHKoSPhR6fEWJ127xqWCkRjvtzSTKw1pOrtgC/miY3
/4/v6MPOxGDJBZxTUsmoteSsTSm19wTg1y00/YV9Nj5YOgwanS7nOtZMuNxpOe7yWjk0ZhU7WxYY
i9g7NaNTFM7JtlmMIp+8t9/sUD+yAfRhAmbSqeIQxQuSwCDhZhlARI3cttZsouQeIu3iUz93Ecdm
ePKqz4w1oyqFNuB3kOY57it1o4y9Tj1BrVi4087/5N39XLv919PQsH4+xmgzQEPRa8OhNLO9Pmvb
sYpWDG2dHLfa29zqbj9vLAsHlBZff/Kay1bqFwuk8eEYWeiFqun5NB5AqgGNwmNYWLhBMH7EIZB8
U922nreqscRlcoAjH963bbjVk6mmghLZK7DOV27cfeZtXS7bX72dDw9ZvnRrrMHlHpxhuDfSHHJq
h8OvyuRVmEpOdS11FPSLXwvFOS7WEWKJtyanfiL2s7U2OgX0oRa9VYmJuaFJX21X+WSSUV8+kl+9
t2XV+GF14LqEeK7I/tDHNtAoZ4hecDrH37RJ8w7Q/dqdHtWaD5ANIdpwzKiG5W37olrVRZNQDYCL
xGyQO4gNFYPkwO5yxGBkJ0Tx8htrMNaznT47Dge6Up0Y1eg+ycf87om9KD1/euO5Qva7cxFm1MO9
1XmAlFI8dktXSDTFs5Z1L2PEA8KkLWKa3avD+ow7BIii1ceXha2c2gTsm9k7xiaaud75EPQgrpOv
Ucmu9pMr8ecezt9X/4dnni2UGeIVWg8dN5rvqelJq2VGSKB8N2DXszmNzsxXxgg/6gvXrCB98rhz
IOj7sIwwbBnW3ezywKpDIElszvpxpQi9235/f/9Rwf+uKvjfd5LRWyWmJoni7jsw5+//OiVvTQWR
s/v4t5YX+tdfA6vz1wuvXrvXn/4DaD9C1+v+azPdfG37/M8XwJO6/M3/2z/8r6/ff8rdJL7+7//1
VvVlt/w0itvlj/V62oI/fEfLz//r312+Fvw7v0m6pI3/64F2eFL+quD//Qf8WfBXbPMPnRFLUCK0
2Mn0LjmdPyv+yx8x0uW5gBuW4S5yl3+X/F3ksvAyABgbBnNmLn/0PyV/9w8DiTOdJCATrsnk6n9S
8v95nWNxXNqCJr1ZuBgu0KMPa+w0436Qre2tWhNXgznKFneP7Q/zts+nbz98TFd/Lgk/6mqXn/X3
QvHnazELQ0iMPgeJrQ/3HQqZOR/aNERcRRthxha0tmuVvULcPvzzK30o0/31Uq675ExI7/BE+vkW
l3PpYcvk1yLoF5SGdxzchxLu6EqbzGxTwFyiCjTs7SyktDKKp8nBihsy98iN/VIY34boRtEQypJs
V1fA0MATer5hZIxgm0axpqP6z2/45wfwn+93GW/hY2EonHz7z+83dRs4b+RB8UkbjL+1qCwRpQrf
GWfHB6s9rRT+0fqfX9RcVuifvhCCQFxhTBvTJCST8eFTAqJp5f1UeCuRMtLp1tU1R7pvECvza1s2
pzHkwIY6rzrFiSIDaWhrE+jbaTArZkRNa1UDWObReB2bXUYk3QiMdoCuUJ9I60olGzeJBtrHJork
ozxKfKsoa/S03stkMVOfieqWyeZrObRy3ZkKU3nxbAa97RIIcuD4WirJjcLh5C7CCYy0166KSKBP
E/kjYODAkEPyyRD2h8woX8RCA2NehEsUYhhZxp+/CE7J0ZhknbeK3V6uQHFb2MCy9zJHQ4pVwcGA
FT0R+rOZZwwv1BD1SkOdSIjI/nNh/a3c+UOV56+3Qq6AJBpv6d8CflOVOWYxQNFUPXDFw1i0lNjk
hGyPEuVc89zJMQ6uEx1isWbChGWPPplNMFr14zjYzSd7kH9bKZZP5oe382Gl8My+gqdbeStPEeDD
DVpyg9FwZOofmhF80yfX5r9fmkwkLlH0JSXNDvjn7yGBDATc1Fu8XGHOHHo3rCPmaz65A743Nj/c
AWTvWEvBWYDG+lhwKUwx5VoCdjRXgPvSizdPFGMPljtvJ+kaBxEbSwDNOkykEFdUWZ3Y2rU21a+4
ctqtLYsbYehlkObDriydd4p9rQ8utc8J1UF+jgLFYECgpAMmqmSrmAh246lVfI8HMrDboI69+8bS
oGO25lHYDEXNbUaNOKI54CUCGgOTzpNddJcgMVzUjvs6AimPC6BZsefb6jiJ/bZHVWfCWYVRFb4q
avqeMSkXRSobA7Yuise8sitVxrdx1pOEuR+SihK0ze7Mrpgm4cXidVa69IjgrX/yGf/yOgbyQI8a
ZDmBnA8XTiypKNhZ7q2cPEdnJYMqZTLdKK1q11nKXTzE1VFTmfO1pxjiVUQDaaqA5WUHvcu//PNl
9fM++s97irWOHJ9rLViA5SL/Yc/qkOns3JCdvNPwkRm0DHyMy6qvvnkj+aCRUWR8JJ9cy798UVAS
HpMNUHY+AqFU7EasD7xoGV0NXedRgRo6DC/1aU4alE+klP0o/aSG+MuVzCb9TvKKSXXIQj//quUI
bmioU57sVr9vPRZvd4LyM6ClANzrBUrbvzjVTC+4cl4mNUuOxWDtXKxun/z631EmH28y7i42QcCo
YQV+WFPDzpor0UfeKmpGk1lclaKFSoYgdkZY6DXSx9lDwwkCvDmETSrRGSEz0R3lUrAhObg243sU
26WEI/zPl8P3wYePb43Lkoefuyyz6ofrIYOfE7H4uCuveDacOj/n0+WEa4EJpI3qehr3jgrD3TT2
hI5nujkMD+PgHqwE9HZhdass4vGEtgc+RwN6S3jPbWEgy2pjQITGTaI3LVbl1NtKb+ankZMDi7H4
L3r08umpdsG4okB8lsmEJ6IRzCW/2urApNnE1SHzCwy4O28M8QIqcCN7IPJUWcBtjHb8CtwJF848
bdpKmy+c6IxeSYKgoP5En+yoqEy0jHBLgpwPOopkurIn6ouYnrNAq/PrJDM/OVP96iHBOAGJFMfg
+PZxzsGKa1GS+XOxiHjM6/agMNxurXfJfaLrfw14/EdHj9+eK348Vvz3/29AVH3JBf0+a3T3miZZ
0navPx9bln/0FxLV+gPvLkcDhooJErMM/M+hw3b+MAj5LtHM5fthm/OvM4ep/cGmje+MDCu2X3tJ
Lf115jDsPxYCBfNILsOQTLLY/8mZ4zvK5u+7joOGyTsg4cS5g3Tgdyzrj6uwUcTaBAvQ25aFyWCq
g7xob9YgG+pSGF+6ukL0gTi7WjNqgKgh66ARM9KwNscQQHhs6/esB3KN3jVde7IQ+1YlkIK+F22y
n4tEPk29nj7yd8azA+l7N3POgInt6V+ikYquZiC99yato285Nmsjij7tBmgOn9YPm2t+SahCBqMp
TFYvmIWPp51Qr9HmpVLb6li7d1rSins+XKc/SicMNeb45nIdMqs1rezQ7oYNivrjZOOUXMaW3trG
JSPfq8Z17xIDcaXnPHjxHN2idGihvEBRaJZCvLsx9SS6jnGb7RCUDNduRkSKHqxFKD3u6B9sylkO
V5or7S9hOKarNE9osEQyvBAMXvl9SEuX+AF5p7j5Ypuy20naW5tlJv9V5jrZFnB36KEwRlDMhgvG
OJcsxvTggYycLcUCFKcVJQVgd2HyIw3fd1GhNdtpjBgIavW+uDa7qmFW0APKMYbRSVPQzkPmtzle
ZDq4CwKi7GZ7UfMYnsVthk7XXPVaHb9VWek91WlUrp186lZuq0FTMNGl0MG1TKzbEk6YthKm5dCe
HdonMx/1dJNhv2mxFKUkL6KQiishNtJOY1oUD9QvGgbO4V37WF+gvU6Fe3IrxI/AKMgAAVzbRXDQ
V5zNqXpjNN9lVZZeMXxcbcM+SjaFqqbfaDUq6xLF3CXszAavUaRjVOkd/QSJUVk5qiZPmheKu9xJ
FPxTarPLwiy7wqCSrLKWjHhdDUbqj6N87qwkB4krsfqhvMif5jDSjpPam6dhiAYUH0b9gOlX2xjW
EN136CtXglVc9yfG7nyppeqGXKuLBqwR9TszUdY5pAG84oKhl6ZEgjNlTPE0V3rObqnaHLBZ65ei
b6Fo56GkkkpfMcG99Nq5HAf75tJTmzWjuxgqixEnqSHbve2q9XUndONMVl9yFosAwInonZUIA71T
ZXiatWgTQxw6lmTTN7EwlH1a5tqD67ot3hYD4TKSSrbLavGSmZ1z3TrT9K1IMMIFJvbmWzHjdgva
ZOqDLDE7Eg3TcDFTxegPZaVOz07WQTWa3cgByORlzC8yQrw2DOyBRRmxEszTfjb1t84YkF9Folpx
J5A4zzGcF4TRDEPQ1BrI4GnKdGXZivvVcLsTUHLQw161tga5of+rrC26r5hdcd7MfGQhSZGr0dWw
zsnSOtZSWxMbaLZxHB66COlyawpyhfM7JvN9L0N2+6K/SMkWb8qiDJhY9b1M73yNIcvHUddoYupv
TZ7qK7B6XxXtthbK5eygVstRFE5DfC3z5KHqprvGZlOUGHcKnKcsKW70GPBGj2SW+Ss3xWfSJ3hG
IOmExCziFJF10X0fAXBY15q7smxelXR8aBz67A43u4/22yeNTozvfvKslZUNX2LDvIsz/WWKJ3wA
6FjOSuMBZbU646rV0/cpxlwCrV1eik65yCb7MDBKqLXaDtwhXfSvhYHRMDeVgzA02++GaFXPnEYY
2r7DK40xgB5WWHIR9jUHFYGwOclDX0mbO3PKLyqPVrsqwSG3PiNROxVKc0MMkQ8VM14TdwaGUOMt
t23sDMw3nHojjvd5VWQ7JBx3ZhZah0Za8IbitH4zmARapUWEKxcMVJZNZ6bpn5Q0dr8qnqHs7MY6
pON4N1qJuVatrrrVrGGtl3n0qEvani0OSk4OtOviw1AwUJc+jlXXbW2tX9O/nYOMBTPPVNjUL9ZA
e2QyaINl6ddSr2/SwhBB57G8d/blBBF+PScwbq3iHiv0Xexexkl8lxqoboqsfA8zfr6EEwEbOTx1
Tu+bnaYEaT/eUHjwS7vYJirhutp0mQdLDvmgr2jIvcyVepZSPTmi8Sd3uMA/p5wGG8felIhrvtyV
REkUD4yLq5LxKhG3N4yCgDl0OCxW7Vq3Qd4rcOxRvuwVMznVjYVARgusxK0DB3q439fzJWQ4NnLV
tT6zXVUqhu506mWOnTxFif2kC3EyPb6rpDEeU3bsiVde93FxzhrtWuvRsaFgODR2l/uq4l2kShsH
BUowvwbYnUWY49U0OeMYPXNT3yqt8KENgFuz7TZIPPzd+eiTQK19VwJTwq+57gbrPLhkNhIhMAkM
F0Lpn8VYYiy0gi6MXhGoBuMkJUlDD8GOmhzJMCnM4bQclK2TRruLy9W+iXAz56G4LGdisKnyYBnl
hTYqPipMFOnFcJ0tcWCtyhlxxLvNkRBtvUGmdWSmc/ZAauiEfEiwht26lJJz7L3eKWWQK05DBKj3
1lZTSz+NvHBHDuBCFtZJCjvdmuIr9xdDmdESxsdifgyRnAdWlGZgoAuCmnasXdS1C35RbafOr3QV
tVjVSWr5tnIobfMmBxRORIm59K7kReYUGq5X5GRAMnB9LLwAQCyVp5/DNRp17i6dOZ+0FWJ7yYaC
PGk5bQdJyqztp3VnvArSrrTNkYxYnmIHnjdxGEvC7Ji4ysmJJoXrBfZWS2NyM2R1dKuQ/OZcI+T8
Ojj9TVgVD9qSVjYKA7VvLt2LKXTv3aoNMjffDAyjwmA8YOkL8txCfJJuChg8fpHKk2tcdPWDiwuM
UC7fTqskV4W63MqAwKrp0sSZMpbag6M49+ZUB/OQLTGj9FlnnopFj9SLhRnVd1AYndHuxYTR2xfH
bq5mScOmnDC5NvYhmnkQzdrO0boHtw4ZB4rS176ZWax0d9O14h0uDKxHKlw+YuPabywGih1hvg+l
c19N+B2FJYZVK/IvDpxOr1M6WL1pHbSd3M+EOLiOarZVUX7bR/peKDbSL3rJmbiluHJPUhKFM4df
h7pOXF5JuLuXZXPbqyTLOJdJDGZRiLo8Lu9Qu9Egr7yKC8TbxmN8yDhX8fgi3AY6wa9C6553/OyR
ghjCaq836iZj1p7PRn2SMTBvTKccYr9BNz15HVlis9h6jfcsaWoj+eTXwl2cWtaWPOqNUeUMT45Q
v2ORvMQuFq3KBDFnA+aPyLFpCInaYmSJ6rjgJ6UIt5Wq7uo4JMbLOK6gSItDahWBSvEQOQX0ui9a
iWTLUcI5EFyovjnuExnX6zoli+H2iH1YuIAqoZJjh090ornSzfJLo3Z8W2aZbCPRgGVLa8IXkySA
J2+jhnyJjsKEF7QJOokjchSCZbb+EFmO7qd9cpMOeKkTdxRo3SLedUW1nkCVr+PzGFTo82pSmxvg
RuyPZ5XNv2lH20pL76XFgKed46HstTUtt7XWovV1q5AzvI4GSXEjwyfjp++SgmlgnT32upjip04T
W1RUByUvr82YndjIQkJw33nxGrISDRxHBDE5vUMPwyu7itVgJ/XGMthuV0n0JQuFhU2PBVLT9LVX
U/WHgPNA9wtW3HzSTNyiWFq8wAttPvs6/CqFtVKK6bpKxoZmpaNswRttygmDkpQshemK2OI6nsqn
ok2Sw2iw7+baOmrW1D4U7Nh2UeTuwyRRg6FpNqpwTT+ukMbN9G09UoVRCTJc6a+Eoz9QOd3hSgnC
qGHl0LOgWy5KOyuOeCBJNHsOGQo3qKoYhCPDBT59sZNC6W1jFOJFl2xpVV31AhW6k8/YcYR1lKnI
qgDbE1Uucw5hcz13yUPaxQhXrBONusCy6yDplvkB57EOoeB6xWDAppZM3FbqrpXZvTOT0zTwzWYF
F6o2dQ92TmEG/DF57F3uDI8I3IKisK703tsltbwfJYHkVNlWHfxP+xhFbboZWrCTwzgf50EeE0P9
WrcwtqKY/rMaHfWwe6Y8yKDLXBxnAxUBs9MZ1ehhZ7RW+yr6cE28Wa6HWreDvpleypq46ZjOr7zX
V3eMnhhHuayTWOVeZuBUNxTS4OXwxS3ya2OKL5rWkiuFJXNFRJmKurQiFKuNwWfj6MlBmbVV6EZ7
xqAvElX1y7TetoW8KFsCQWYd3ZWUS7fCSqSPwBYoE3Kc0ZxOaTQIoggaySGe51mCebFgcY3MVWvc
oNA5NGBGNRs5dZ/2sbmmBSaZurZZ6NM7I+uYc2dMbbaMb/QymVwdLlKG82x9ulNUe1rXTrc1quSh
MZqbPKvZzrPk9l1GXwR8iKl0m5FgxLZPkfPlBhboVZtbgEds20Ohw+x3Dwa055xYuE+eU7R7DUre
Nqf3v6nI0TP/N9jXNbvtdSMd6I5hpcm9OoXlXo2Z2tETUKWMVhpfBcSDR7eKSeFrozPvygpjPTwN
1hBEY6mUmq9JNTynrZnVbF5qamsSZfIhNr3wzcpt40m1hqRbdhdl7gsRJlccpLQoKGXN4bWNB8Ly
JXX/oGDI8Y5EIae4IedA6UnN+JpxwGDNSDQk2GnWfBvtfjlGYMxcjuXavjKVej0KocmNVTfKWTZD
/l6NIeAcsmw7BSY70xLpuB+7ud/Vc6dcOmTRSl+WWevLUOY3FE+MTegsYsSqLu2nRHeHwMpsVCX4
iisqIaoLIql1NpPj1u8Wa/1FpaalRdWStDJ29+FNB+V4cLtMPNm0u1ZjPnsZ9iLMXYycDVkQOxha
nVErdzrR+du0q7DEe4qx69Uofsej1U1B4jSZQv2RtN8uUQvk3RGjroRqK/mty2LlXIQ52XYnPOAS
JPXllcV2MuupYblr7Hec6vKK7UTvMfcRm5cRImrOK5JMmMwSViubPTFpPoPknN3tOjphDyODUa+V
wYcvk+Ir3Vzndi5nKolt1nR+LQnDG8Y+j7MHNyEWW3eJupVtC3q3dit9jRKvOsFbkVtCoi4Hq2rY
pm271BQUbzdaS7Onr2zltouQecHLyMYA9JEz+VHpWYdQ9Hq8ZXS5QQboxl+ZWxpeUlsa+8Yqhk1T
ANe1zFo5zX2hnJDG8ygMx+4QexpaNo/snsfZfisHpnpzVvSaQ9fCEZqH3CHx4mRXWeukwKCs9uj1
kdxMY2ztm5GxhEETcod5LfS5b6pHmj3jK/Kgx1Zy3VfjMeIItS0bw5oQUdvJFwxZrKuCIdKMQ1Kf
FL5JUzKYMGdPtLhzCiRmn76ZcZUezcoc6XIYbBqXgMEqhU0OfygNr2y1nwPqDeIwtEN9qk1UZnDn
zrxteZcumtpG6+qNE7lN0NrWZW1whKsYtxsLHSd42TNElTFhu2ujoUMUPlabuW3nL/S78hWZtvip
GjQJWyBFHTxE4XMKsGdvR2zs+b9+AwS0ONX9MHFMTp343mP52DVTAu+4s2sQU5MdIxSaWocjl2Oh
fBlRwKKaLja2TqEsRm4cVLoy+JWT6F8LHGLPnBzc9z4S04YxsPCiEma9tNWmxwyx2V040vGvMss5
mx0l+NhVk7UwOmy1Q4aNRm8YknOlVrOvibJDWBbJWUXKd8E5s92A400f4RqVV5muFmcnYq4mMVP1
bFbOeJ3BUryInXl+yTSedHbcW9d4Qiesn9p0NAevP3vVNL/wfDDZGbulvWLMsl+PMco2nqF5Qv+c
vAhEmap871vBFpI964Xw6vIKKolJQsPQ72uNrRxxcIE+p5nuVKflKcMBr6WLV0ZKMMyKoPdu6ps5
CdugUtvhyCEl2XuOsM+cM8RKz5mLKYCnBO6s6neijPNdHFbpplatdm1LL931k9uvBgZlANKqmnhV
hilb8ShV1y3o9FXk8KMhyQJNGsIQDq5aPOLrnI+FVhlrzVLCo6N3ZzEWt3ZNT98LB8keh00FsDnN
b/rCvJ0dwmA6Q8krRl0tDsSMHDK1NHdP8Yxo1IMug/GRGD7iS/OghbCF06GEet276brVoTjWrkNU
wptb6gb2pN2FiurVvgeslM3aZDlXiqrU101Z5RdGE2VPWSeGflOmlXPCP6puqphmNvh30EhVgqt5
p9ec//K+i7m7nYomlatHxyJrWnUzykbpTlOVUzuFST+QalgU6Su1Kbu7oqmy+yTEqwEZ3MvPtTWV
Eg3lcgQ0uCF1p6Ru3XPw4+BuchB1G9e+K8SCwoJTB2TEHI5OHlvnnN2J5Wu8xaAxtLbF2ceB2W1A
xjVtxv7HllO9dsIqPwjEpG/aLDTCf/mC0tQrgmE6DwWlCbRBzy7LzOpuisnRHt2u66/KrGGJCjnE
npoqtzY9ObskJ0R5zMw5vEWaW24JY7VPeqEYbwpYmi0872mP7777IrMifBt1oX/pE1W/FW6iHOzE
pmnKwscUlqt4KLhtyrJiU+eJfHC8Ak85YwjViVIHQkd91HBFmj1nyqRGZ05721Ne3DyqXts0zr+E
GlVMMtB5sxu8qJr8CSgXZ73RS3YxfeS7vFAQ1UqnTa5KVTI+bzpk+glr1Cx3wwSgdhmMCPemV7BE
qRFxZIo9AEA5Axu3ri7H7aiARI9T3cURzI8nLNf3F2Wf6JvRYePoxxl8Up6ydBybIfIesJI66y43
tM1MXdxmcqWWLBhCDIfZKiFeVmZcQ6Dqq1BfD9RpjuPsNjvZ5zLIp3Lc6q1hvoRdpj+bytBv+bTL
gzmnlh6IIYR7w0pbvEda3+5lqYXnUaTmg8IG5QxuKmIil5+PAC1x922VsshrQhj3bU3ZeOPVc3In
cs3ejjFi4qCYU+y5qWLhrMGabkfKlhlbc4+DmuV+ElZzC4VhWNM5UlOI3dN0bmahnBL0SG+REeuU
q+bqNpGicle5jPTLXpTjVTQVOuxmp2VmuMgI+uY55mrpKSXBKD2L76DHKntVzft7feqU/SRZkXyX
KuqTm/bv0TAhAutx0kFjRuo4ruwLRdEDLYWtPZRXzLeJnRKpsOYxne4nTbTbut9F0pQZG2glo/Ie
Mo9uC+doSjUvKa4kzUXdaPoRR73KN6oRQOeaqGgpS3OlMgjms4K9R72gEl1pxsmwZHPXilrcI2+k
YkS8ktHujioc1i5MLQQ/3bULiwYHHcOp59EJHWpr8QCyfKzmbaMzJeiZ7K/KBtxxO2fxaqAmfM+h
LjwO9oAXuwZQr5eduB09RTsQfdAZbzYN65qqWXUwhDEFAxPQR8JMHGg6cznPxeUUYHTmqjAoScai
dm6jKozY8ytJfycqw35sKsXe9vxOD9ZolbsOGlCRTwjRDSq+ryFJUeWE+NYpTlZcOHMwlulT3kzl
OvbqZhXndJ5800y8ZYPh1nD32sxaN0mvM4baRhKTQ22fOWJo5WkCZmGsSPfO2XoWodwUI6vO2YTu
dnZJ/Dq+wXyL5Eavmue2stI3ylU5R/kyjo+JaLsHPVXc6z6HBZa3onybU1F+K/RWbNiK9PeEIbgn
cs98Htp+QcoyTHbbxna1k0bhEG/RKMAymq6cSj3Kz23e95ehWSn71kr7IE/M+FxZtXFR9y3ZV3XQ
/SxXxZkq0yLX9vTXxE31cstYP5s83bS6dRYRnqYs1mIcTTDvRmVmBO5UmWvOh8UmUvp4n7AqHTP2
PPdcH++MObIxoLq0DVOvu1E6b3H+DhRfpKmI64KlJl5pMxkWP8dtdu16dBtUCpYMv7FhHvCBLlyR
8v+wdyY9kht5e/8qwtxDDu7k4b3knlVZ+9p1Ibq6usggg3tw/fT+ZUtjqzUeCWPAgGH4osOMVJlJ
BoPxf9YPyINmP5ZzMUGVWDOaesGz0zV9JBGAjMVJl4D1cdDftWSqrVB760eT1nLrlpF9ARvYzSui
1vQ26MrqKc37YMdmR5sqjjeiTOip2ngmSd69MbT11la8Hogu3fY+qFHVmPYb99VhJKvN92C09cYY
Ikf8aFquDalXOyu17U0w+/0VchGGJzfo8MdK7XFWa+jtC8b2NqaG9jaTyyMhb4905Ez3RVAXKCN9
M634qkTGY/hodknlLU9aWr7PUDGO/UrhxuZsPbphu7KHUByXBSJUdFa8saqwvm95+a2rNmg3OkzK
t0KF3RubzIjVaF6uZBY7lylzzUmV7vKU2E69MoFfv+Vpa7+SZeWvR6i/d02f+GMZdx9FROqqqdJ4
h4zKnGwX6mwlG4cmbO7Esu6HYri03Li4GbLJ+Tr3yWFxwumChvoePL/qsWUPXUPGfz3d+iWhWKg4
QADX4HhoZtI2K04xE9biT5qmP9qJSbGvLwsZ1NT1lKXZ8hqrv4nSH57YhQA7GFH3jFacruzlcrbC
aiOdhFKA0vnI9awJbMKGAimSO22xbmkJPTi8i3b+ojK6qCtdPQvM5N/9ACDRriDopljPO8bb8apd
lmGbzTGWm6IrL6bWvtRB1rJM/BfHbYODcAZnN+dWjMOoqTn5KkqwG0cIQweKLK77DtbBxt+oVeN/
S3z5Nac//DmqwL1a3FBeIak3LIDxGLmg1vOIs1KXvlR5T69BmMzuuhITlJPPzQbynsGDFg5dYe1Q
p9OEz0kErJnkS7CeTEYzR390JPUV+VhejdraAPuL+6FrncshB49j/B1pnD/P7711Q1DT/FJm0CgT
B69VEPKzA7jSTd6UXOq+3Qft6D9MdnKsKXnF++wsTKL46xDm2kHxlMTtU6OX8EgVnjxyyLiYnelN
DOb83bURd0kW3uisvh6zcgtme3Iq+RaXRIs0ckUhznGyovtsKu+ysb1asqXgUjj6EEbxXdK3wbPl
LORHlEOMvIXkHtH6x4yTp7+S4yRfOHaS6ylc4B5zP/qIdQZPyF0rpkeGDcZ6Xe39kRO1Dvzi2wLc
fLFkM50Ett8O44rMKPddTWNInVcSBVTO0XXcuV6BcIuDb70DC5svJuG0GzV2NVrPMdgvKYbxRYXO
S4R8FUXfEq+h3s5QUz3eGx7pYp33HuQngdOA2V3uJKtuzh67OUT6VmRxdprI0gTcILzDVB7sbxgW
b3DbzNS6w+bqkO8BRAHxPrnXktlyb/RMpTRzW092mP2Z1RM/Qlb0uaEr6/ejI9glu1TfoctwMSf7
gL1tNJd7y4+X64G9cD8FxQUvrOEl65EkdjDwmyU3QPlM5kd7SuNn2fjWzh8jCEPjugwNuQR2Wdk9
jxga+XFnkQiwK8TQ1XcJySnjgchI0s6bNuciVXBqY2HtszBbtpMTRZiyz7TsmmYfA7wsTfsUhs6y
NsOSX85ON5+YFt1tTX4CwvFm0iQ5jz3BUK33kVcp+NjcJOZNEtRyr2Nngiqy+rWzFPMlUHBJPLRX
0Qe0oK3msUjLKymEhSvX6068qscnKrTbU4fu5qsv+g6Mj1NGtPYs0300tZkupsxPXzAsdJfTHFTw
vLPyjhEc8x7JNYGjHRKMZD0oAs9rLfHZlmhh8GGPIe/bRWmKSiWnDgCWebQewN6Gp74cCHCOssJ3
tp0blad5skS1TcxEoUGTOKJZCzycxQ76nhBF1Jnegw6H7IIeThez1ZjD9efiKOa8h1WarHsowwY4
oVz2nEnjSxQ56FpHNykuYqloQZrJTLyJcw95OCVmapvnbvjspcFcoq/sKp6YMq2e9eLnu6FiIx6a
pryzJsuivMjYjAhLZF1xYKSBgBAFhJpJZXMpKskBLZVzG+0KPfpb0NsKUZCLdkBHdrvxTRhcyDp4
xMgKQOWlSYYzOY4vldeoXUxHvEfGz44AYJcXLEGxfpwHn3abq9tFeyPUbls7N07PA7gm8ahnPfr6
Migt7KaJaW6ymh0Q0m3YkRUsNn6u7DVvbH4ffCKsPz9Pje5wNyD4pbkmacQ2DMb5EbtD9YR1mUgX
xBQrLCFmt/hefC1pUD7E6V1qV29OqV68horSKkzDFTrK4aGwlupAba/1Sq+ffavtHMFhmQ9vXSps
3GmZONVlR5RNLisff2akbxeTqgfSSuu7IVzebQVqtwXuqwGf0NO7K2nN2lkJda7sFH5J1hFHzfuy
zP3bxsW1HKiiCdZUpUTfRtwBx2yuBmhv14JkYA8TjRSfOGg7KnKylDKwad6xHTjHpHUl2QkFsk6N
wxNW1PKvoq5KUR6QxFP3BaNL3VrvtYjxRg+ed5JwBhfVQML7XDQhFU5EByVB+Z7G9YOOZUU7MPMi
6Cqf0ZzXUm9V/H4iOdm+wnTtttikWyv6pGt1eczsFAtiqL47dYP0Ea3xlgl8vgoLld2AGoePMOby
Hll/fzfD6lwpnQN/xouB24AZW6Uyjx4cETTuqg+y6CsDPuNTw/RLa1WBTcEuwZwWDDNrbMEMlkE4
Y+Ac83BLL4H3neWP0KM27nOXlMmBIT8FahLRjnn0EGVqOfSkvNLdVPkB3QtLunMwydbo1aiVbzCe
vHumTenDm4v0uoxMjKy/9+/kcOYwGeyWfUCMNU25mJxXuvHISbB6G/BPW4l3BMSybjE9V7d9lvYk
POvqKhtTZ1wPEdz+2WF0ZMaHYRhx7SrddJ+FVOlLL7xZrbiCBApFI3kJlS4ISJisF9A4oLOmck8J
I+WqXGriYUdUQToBVoHsDE7K0Ybee0E4fZvXpNyTuRM3dGi3KhzI/MjL07BU8VFHGkaSckGkEYG5
772lvHaw2G4aY1D6FaVFTVzH69NBx+dubA5y44I4nVSHOyeloUhRDXxf1fl8JWpK28Y6bJ6DEWsx
Z/64Nrd+PE6rHpECXRdyjaY/3lZ94GLI9pHSkgbIJeN4El+Wy9nCMcuJvAknUJeaIKhL1NjzpndU
hoLhPDInhr/quNPFOZ/0BWwRZUySwcRV+WUZpe2NFdRqz2SbPy2LY25mb6S9epZYB5ny9km1NK9x
l4YvvhL+h1u05/NE5a4QphHxQtgFoRWWfmrr6mnsiD5njrgJ5665kMUQXFNCK7jGDU4E10y7XvXN
5dxVYg8lT8azHqpbMH9+q+VMFs3R0PxHcOX4mSj+aZ/nsk43nMLEvqvc7mtWDvYCfx/FH2mSBgfL
aQzeQb+P8fXm2YMcEihL9IfjFSzGeIiMVfQs7XY8YXAndaNiw2hXKlLOh0RwtwHix+xfuOAtbhKg
fACrqe0zby7y2bvoBw6XphthW0av7lc+NNejZSEWILJjO4g2fs+L6byhSjV9VGh1bnvG9/DcOaGz
lVdnzbac5Qr543dTcPZA3vw4SGqUWozAfI5zmYOvbeOUbLFV7lfNW4dmZR8j8wT4dO30Pu/Iw2Jo
3lrQxVdTSefupi0q78Mj9cEF3MiWazC17HpA7LX1Q6fZOk17bHSwwGxw6IEhd92JZpPEha2nJHJc
85iI7u+cnWd71U8y2ACUnZ7oyMUWENp/NiOYQk6K7Ugd+nOjwyjasjqqDB05hxE72iFIabcu+oJt
xax2CsM+JRWuRYX3N86es7nsp+9BPKdjSVyFtL6RcvwnG5hSVjJVciQeN52cc/Ok2Sqny/43jKL/
b6q1LaZNDH3/Xq9905m2Gn45mr7t61/+2y9b5K6V6X+3jv7Revr7n/o9LNINfyW2mAoxl3IvSdr2
P1XcyIp//RHuj9yW8hL3HHNQVhjN/usfrver52FxOTcsuRYybpxTv6u4XfdX1/ZdgnYotqLmSkb/
iYrb/6Fg/p/rhj9zLgPms6Sk0eCc9Puzw6SeixJcSvtnA9NHeW7r8CWyoDZL86tqiWy2newzbUBi
8zC4Xqxi2cVpcTKycvDSDVd9OrsfI1w2x6YlovzW2Hcjuum7rtPNdTGH0zGYWnMfn/EccmW8G4nn
4kYDyFJ0XJy6Ae8TcqNus/RzsqVjYL7sl/ibRjUd1Fm6wW74itY839mBcVHkJh+zRa3HJGIOWGH9
UJB+0mXhF2twSBly1cH2z1hxSXgMM0nIEOzcJTp77yv9FhN5gdhOZWs5ho8t7i9EG8RGeBrhQ6wX
ScIL+0c0Z29RvjzbTfJkp8VbxRx8FtwcwdK/plZwdHv92cdVgwrXvUbDu7MZ5I4OjSDAqN3L3Nag
Vm1tvRZN/q6skAHNPdRgq2gp+HC8uqBhNCv0gdg6yOVX1OZepj3tOOK80cVNKzfW2c6pyE/YS4O9
vk/5dpkV4HGf5HOc8DV1ET/2vkb5LZTP8MbFakr9Gdu13JhIPsuinWlzh0vCzW+2QcI/Rjf7CEQH
uC753bJR9U1MfywBJCMbrFfedsuEiJlZcyWLKv0guoRhWpU9kX9d/DbWXvwK3Zruejn0t3rQ6e2g
a5dCUNTMFhU41QSAFvUItwkQci8is7THqKHWtGvyemvBDq0zxeej/6jffeSKr33NClDUca7dRcM3
EOi08aX6ENq9iwJxgTKAq59SiSCq9LMU6SfKtU9VjyiDkPxVePw2ec0lSgK3Q8dIg4Oc0Hsr8ni3
LBO6HCIiC5Oxvg+AeFZdbXnEMqL27tssYtW6zcXMpL7hWUhX+TBcGU3WUFqW7oaMyIY64fl5CFN3
P1QCvMca2mNm5vwiLMmtLzvlvOgZMVCSssASeoYXOT7HRJmt4cTSjWchkHZBY5LYc/aJ9K9FN3jX
BDs130qBSq0O2wx1kXuX9mXNIc+6y6vsY8ym56zhe+OwXa7qUUxPRY+yFesZ5UY9KXfOUj76BE1t
ey3UAbVcRt8b54qWmkn0MugPRu6i65huE3FCwk0UP8ZN9i4Q55c9d7/KuAY5tDOSb655WXcDo4V3
J6xygI4DRMya9BLc8VaOA9JUfbIUgYDLUtbUzPIkBVVAiB0ZkqvOsDq9ydu7NlKSrGLpehbrUYgx
OUWMDVFJpJqoytuGE9sd7Ma1zd0kV6d+FWA1KzH408qpvEOFlhdtozhMS/XWdMszhD6yKWk/Q7yk
q3kkiU0UIcI9U550W7o7SCG1r1XJsnPxhYCK8ESAQz52Er4HNjN+ZCbvNllDVBVRy1vNK1m5/PZW
9ldJqE9LzfcN5uixs+vbamA98Ya9bhZ+k+QQTggkh+VupLnWSsxIFQuJPWDmn6LurxpdUfhnJ8W6
IQpnnclYrExLgUjhN/Hbj/2v6ig2dUsdbGckt+uW9BNEp8uz8Gd7LU2MYJ2btPYbTHSWxT1u9BSt
XcmjAkjy3tnunRTeRDkuom6U6C5ML8S3VB57buiIrRSyWzkNGkDcpB5wrDWxogZcGSugH0pVLf7/
hKrQ42JC7BoRm0fQtK+l1b6KM70W9Gz5M3qQzTSXD0iimpUzud19fr6RhefvPDnZW6GKcMOe+ox6
hZrYLnxECIymji9D7VX72qe8Ker4q+vTB+2N7bHSJA4G9WC2P/428FK+kYt3HPrgMSZKZNv2Mt/Q
5vk+D3RydRXuaKK1GRx0U+/SkSZaMzp76K3nWGWfdsfohMHfuog46UKdV+sx4ZHVJVajKsV5NOcn
BC3QEZFzHXXjlYOgfru0vJZCN3sr3fYVstq+MCG6WSmW57rzFdwdC9H2whm3ft+QNIDMqUWSg3Rx
lwUCXqfLFsKx+py1JjnWjoOt1tMQEpVGGtLIcyeT+gF9/FsjsqesiXGCpqyFvIkSwDZurRs3Dgon
tiJvyd1Nrv1rC8TyoJfSPDh5HWxtk0FzC+6lzetg6rtXDLf5xWhlH7XFsN/0RCGPvZjXI3kAF3TZ
qwPZVROpeaH1SHeQB3qEZ9Es7t3o5LTrahEdgzDaJgNllECM3NvYfyTzj94EXXONBeulI+plGcoH
7BG3k5e/TXyt9ZzwL2eeek9m/tPELk9ZMz8LxPBD1TT7zB6Cgwr1sMLyTjxw0r6ClEVrlXElTCi+
Rwn/s06CYxnpN9bBK2Is1oEbPEZF9I0o+w8ML9PWthd2bzVK6quW+D6eyludz8+Jrhm8qNCqp6y9
cgBqVl6H/jLyxXfeNN0qr9QnWgCzawqE+7oo3iwRX8wQBusxTT5Ecr70lc8OVKfVStHmsyIR43WC
jl2phO+I5gKGOY6O9CQ/T8i5LogfrbbVVGR3IidIsrSSS1+m4nGcZ+K63Jav4OUf8KifpJjtgDU/
8p5d5twOexC1rg5zHZMxkPLtwpF33ajSiMrlcNq7hGxuSRpCetVwY3lhpayW0d0UFYgcus9PDOIo
lQX3zhp5ByqfZ8bq1TvY1UWBtYxYYPHYe2zlfR+FmLXOF8Rnc+4z1r5VqzOXi+IeShGldBiuJJqx
1XguIavTgZ5u4nhY32RYt2vXi+erdrDcZyvlaiSGTdcba1QbbqXePYe3gBH6ti5xbklpoVrgp0dZ
VCIcm57RITYIJfj8urTZjvL4MXXlnVEeyoaFEZJuNkWoQeDsW6xb14lBdtvqNL3RUTldnHfKdd9N
z6oM46/t4PNjdPd6Pt8RQYtdAFphj74730rOVuTQcaipbbYcWxEMGahKbqqOfTaWGGAEB8EtWWmn
jqCvas5pBRsI/ahUDyLj7Q0I5HYokw/aEFl+bFd5zu4vRUCrOy5uZEclxdCz317JigSguWntLaLC
bi8cdshs4B92zdIMCLqGI2LvFgP5O9AwsK+evJNZsHMSG1lnwFNjuJh+Sb5FP9a3w8j3myXEJXxo
Dpw78DLo2CNVyuWWjnpvC7YdXfDinTDPr6qZ/zI0bGeJ5XcrHaQPg7D73dyyUOGZEdac3y++k3wA
n1CsQAHocD5ip7rwr7BLIBHy0bWmJQrlGFvfhpirxzB1OE6DDq6mxQLaq8nFHfbLe9zaA4KxWbwn
kpeZWxdIHgQPuo7d6fhjM4SeDbdJbF8UqfdpymHcZpU7rzn0PA91bA7jZHeogJx8i8Gf166n6ZU3
rGDbRRyVlLzfzhtLMnL/kfnNHKgDqFfOy9M5N66h22Oj7IlO1ZY3UYa/8qSQDl5Iptb/YwPrvx1r
/28MNzrPiv9+VH3s27z4Xqp/MRef/7PfxlIfM3AYoavzgQsA0c6F9L8lGnn2r+f6W6ZO26dq0Dm3
bv9zLLV/DRg5/cDxcNpjAObP/dNc7P1K6zK+Y0o4XZ9y6f9oKv0Jy+CvOzSyuWfjLa0zkXX+mD9a
i4cYOEt76PPtuu12o4sAL6VUej2Po7cfm7T/m8CYn7GT3z7vXMDmU67ihhSO//x5DIxRGRUexr28
wQMnDAWDoeAB+M/Aot8/iIpoGl45ggTyTyka1JyFjBB2uNVMKMUBRV6n9wxHwbVJVGBdZZXgEfYD
sjpXVu7H1oXOI8xoiP/wL/5hSdz+NuL/Qkb5baVK0/3XP86f9YfBn8Yeyw+579a5co9L/afBHyFJ
iLDCj+FilvxApXLy6GdheVnMS5H/zWedL+CfPot8ljOQEdBMav+wWf8hsWNqg75BhBht+2kiq6Js
5C1uWTzGQ1S8WCDml2W6qFthD923v/6Vfwou4ZLTqM6KJYQGgY4f/rm0JZNp7lkAyNs6sMaTDtz0
zlhs+8hbcSxaAzGcK1RU08VAdcZNynVGyB5DqU5eRjle7ceXWV0VT3/ztez/xRUB5AsCqnUsSWfH
z0vOqstsEHTvYNjjqBvmoLqlM+MQnO0Cp8gkSWqaIlKCE0XgWz/tzSLKS2gR2uVcmKm/uUE/Rz78
dpVC8kW4TgRi8Oj9/HXKwuP8gGt4Wy0zhrUsb3wEAVm7ROuxGEcKJM6Aw19fg3956rgzIc86WQQ8
8Gi1fv5MUxSzby+Cz5wac9I6obsCA+fmrz/lX5Ye2C/ECFsd+GrAGvz5U4qo6kKhJm8bpHXrXJNE
adK7WuZ9uWpTUXybRJFHx4EGu/pQ5UXX/A0u6/9Ihvnj4mdTiSJySRxyGpyA8pefv0EmEhgw+u92
SF99J4KnsdAFY93G0d7mXf91sEP5Ni2299ZYg3pyc4nUNGJkApPq6uprif3ou05i9Flk03rltpaK
0MyUdIhoE6sOLX/sE1u3KhQ9hDel7eubMSP1fUvtx/wI1SObpzk0/p09zqiVC1zun2iTJnMjUKyd
00ChAZ6ydpo4x0xTI5ttWPaz9ySH+VwQEhjdLgdB5G1LxzPOqU3QDB0RhQj3asgFJzqpOigMyqi8
B0D0IM5XtvHNbZYrxSUmKGLbIGNmuLKlM+4ru0uZkjB0BMUBBaTv3zSurp8dlN+nYJ64P+iRiiZ6
LzjIw3XIivy3fN3WIihvDQeddlPJfMT92FnmHJlv08zEsdRyPykTdOcHDmueOSzE1XW3aWMtn8Vc
2yAQXpF+a2QyCWr/PBcBdKhDOKoREQaH88IQ73LGcTGgGvttdCmvIT4+Xd6UbZAiegtZmTs2knjZ
tWNtvuQEBRl2jSLtz7hc9mVcBLrFyoWWI4c2cAhCQgqHsSIkx/zSVxh/VmMNOwUryWa4KhpHRZdS
OSS920nEsM7cNre7bLFxoS4M9nh+UqcpoLkHVxxqzxY7smH6GavxCL1UdKAnNRIuaAWaoHpMDDWD
Ja2EwSpeUG8BiJgY9t1pUnzjuBni41x1aA/jyh8+2ypK5X3HtujDXHnVFOC20GfCN2+dL7YT4zj3
FpRot6lHxtLW0YTc3SP/AtxBVJnK9wVXIqW76AvLh7lWsXXpBQQ8XFUU7NHYy+2ZCDJlZYwvPVdv
2iee0cNeyhH+dzVW7A0cgTnil5fLmDidRUwum1C3nR3Xq7e6M4PLLlmYEYQlZtUZ1wwogLLAdDu6
bJD4MpnH34JBqPwi10T1bpZBpN5G8rbHXysiOoOnbggBPUIb3SKySHzNNMJk2bbqapPuF6xEBKt3
BH5ddpNTROvM8hhJWjdTDNe9e1XMM4nUPZmI+Mc8JwnWlYr8nS5CDMFxM4XWJkSxxuxSgZ9jfZ5y
TBMGCLwi7YFa0DLtj2ylgt+C37rczI0mGcEJF/0Vnsaf91GTt9lumciDu2mtlGnHtjL7svOXkCdU
mvl7xj++5rFjjSuOCJZNhB1em9MMUmldmlIsFcQ6toHVgpdK79kwuuFNOaXNAh+CMXmfymTs1l42
xd5hsSq/3A/oQr5EATZtcP5uopueE3q2RRNHKNHsEqa1SpJqktvFGSEmiYsfp/M+Np7GPBvifZI4
FF7LgurRFc3ek31oATd2Hl2gyMSCMsUY19NaRM4D0uVV2aAjoOAzGzDY956wtjrmyq7LPLdhxnXl
rP2BvnoQMBxoK0mPUrXSSoavS6LUtUYv1CCRUBLyPA1njKL+EjNGzI31wfhiH0d1HjCyHL9dtVAF
kGa5Q+j8EjbLHpBNfIpqwMrvt/M8XjcJulBmnzYZr2mIpdh6zJzhpHPOB69eEjTysDToR9G/JB6x
BQuJJXmIkr0IszU3DUzV9pr8oUSe/RWML7xRpcIagetvIKGtquweJCDKzKatXPUcWguGjJgwUTYy
lPXVA8R11nI54lhfzktIBKGxrGw+BZmmGT4aRwqrtNd6J3txapdxXWBXK0eLTo4ahU7NFFvXetdN
C/cmLDGlnAYSRKa98AOF6QJ7W7TtSq1fIHbseVPM7UCsaoLUTM+O+M62DJgcxImod3VqOx8REh9U
tfRDdztLGWtZJdIZXjl8N8TSla5TbtmGLXOpSqeMD+20tOKwuFhZjktQpBVRe0GLc8222W6A+FM3
34/CIz5fqZJoUru3BVJfv0bKGbmVk56cWpjvibTK+h4WfkQol+TBXesTB0+4jKP6k981/lUdjphc
tQvHSol9mjyEtUb3XHi0VFNjVoLFerU26/gc+IE3xgsvFRUD4ZVUbrCIne0jMqd+YdBYbSacE90O
0+VwBrcb4uVNDYTRDbPzrYC491a97sN5pdj96OHUMWN7Fta4vsYax/8cdbZaYajiJ+ZIi4+E5WPO
NGVlnyrOGxGvrkrJDfanbr4JAtQMl3OMzP8FbKWtTo1bCH2NQD7N94mORLtBFzecmaoq6Ur7RlNC
ujCXs0+i1VEWCRmucUYSq9PWZANRPuj77Y0pkIh2zPsj8T7rCFIm3HiN6a1X3hR4qF2y/PzLqm1r
TC7w8sjSWnCp/pUOWS8nqGUgyEXVkx2iN7CKY+G7bbbFJG7mb3PQBeWN5SckrhjyGRpExU1FiGHb
l7K4mECd+puaABh6bFi2L23Ne2/djE5ZHFWgtI3eMRsf2nZJ5ieTUsV+ReZALG5LW3W3hEzDThCJ
7aiLqhDeFYICPeN4V7CPTUqrzEMkRPJZ9EvRnNrKp3zehkNMdstA3v9Fjq2x+xbbY4N9V09p99rW
yAfXE7L+8dZv3O42DpB0f+ktFb8oV9BVoyFEuk0syh7LQOM7+cZJeeRfsCl53ltNWaTahYu1cDRU
/r2xJq7z1LdxsJO5BbcZkax4g2YttEmxqBO2L5LCcWI0xs5urHbWryDfCFk8q2NPieMYUMZrEgQ1
WGN7G1AuhBggxAGDczUgtyRFoI6+uSobnqZ8KP1tJ6Lwlifffg9kll42yzlqQ0/+/GHXw3IX1RmI
o4id9gFWJluYCZfmOov9oL4kFG7S310K5+7pUidYwvQ6qU9jr3zyOchCQruNu+B9tlPOfH0eaE4h
/HLry1gaP9/62Kbah85L5VXmh9O8NsLtyHNsbXyaqjWF2KS2JohXOzlq5VqmxZ2SAy7awctAt4e0
ex6aOfZx14QEGAVOTpN5QzYyPGMo2+boUYN2tvUEHslFRSQnsmHYC9aiaVOA2ihOLerAJVG0IshF
CGgphnHDiQVdix0MBgF3GCt9yDMXN3ICEgFVZRdexF7vpM86L7m7elLjo+iddiIZIc0/MYNa1MbM
RfUxIqR7zXo/atYerzzkeya1fJ6XhC+UyExi/wjar1U1Yw+ojW29LhXqunWQLuk7o1ptrpKF0xnQ
ZzEG7V3kVabeD2WMzdpvCL56YT104Ufutl79RUoqlY6cHSPcAm1MPpmFmTmxs03RuZl3xFgVEUJC
fps3H5T20uorR6PqGrU0+mis8mnHIV070cOQ5n566fR5SM6ZN0e0yBHTFVNjFw7xuU9G2x4huppz
dsQ7skzkd8+uyetICmxlq8xoaa+8YMlPaT+Mb4ImpX6nRhwcNAqPxXXEcfVdKLvtQdOdPN+l80RY
cotK9ImEs8nZRJ0zhcTnuoQEeJxfq60PhJFuA0v7mKtm099k+AUwOsZFz67qo5XmXy9qIo/F2ffD
2BV/R2hIBkg+ddEJ9SRNvth7ZE9ARwANJyloOsw48PK9cqk0WfVF4bwOiG+DzdK6zhs5JeILLxv3
HNQS63Ftp4wh67xWw1vgZni8pRfhnw87BTRqzZ2nqQyZeJs41AvRnqqD1uwCHz/4pqShrYfddKYP
pJ0Fjrcqy7xdFNIyUxpXZ2RpYTdfVc48gJjGmrcyKS6WtZ1tFLybmnKXb5J10hFjxFO+V43pnBVx
yxMvqGQJ6NbibYZOqYpObhwQwYTRyBkhNxfM01mt7JoEki64C9SS14c5MqFajYFlXqKyVuSYoK1m
8HNUS8JkwWqi1mxYtklfWd9NRYsCeToS3Xk1ZVg7bdMu85kPWOSFEcL9AtrnuAdYP2KKTBp8ejbB
DCuLuB61zlDj36Ifl/Y2zBXrY3Fr/9QT3DLtFnS26XEuh/mT4Ay2ms5RVNZQDRKpPTo6+wXZH9nb
4NSUgmBq6/RGWXlHMk2QF9aFFzk4mfzRGv0rZVIdHAsT4h4wudvZZ/VT5/hYS5182NKGhKhsMhBP
a7KnZvY62Rh8XrZXAJcjiWFfCYgwnfjcvRUgb9jZzUhSmzrHa5xbv9IXUBBAakGXqVxprGDc01YN
7iaGI/jqZDhMyQex82CPsXmg9CmXzroch+W9nDKiglmlebSa5wxDZtPZC5TvsqTOHuUD4J/Tlj3N
B4RB6Q/oz6T8JnU46aPvtdI7pI2bikOa+XaMxo+D9a704H5u2Jp8vP38D1QnEmNY/ZbB+v+jMv/x
Q3b013h29wuNvL+sv6pvVfe75qr7o+jqx5/4Pa4/oIXX9snMdCxeyH8Et0UAuh3agEG2w3JCMAsw
9zu6bVu/ghKRWCld3/8Rq/k/0G3+LzCYyJZI/PzQxzv3n8DbP0NSCLsokXbJmgz4UyCS0Z+kejSI
C5SPZ9XQmJvnGTgGbrgiCkLzcHdGfQ5tBhZiVV//Ggr77+ydyXLcSJZF/6XXjTTMwzbmiVOQEiVu
YKIGOGbAAQfg+Po+YGZVpVhZKat9L9IsTRIZEQjA/fl79577c8f3j9dFS2YuAjLaz++afLMOqrEx
zGTHlbM3Qwf9I+smSC0mj8h/1dz7/bU8y4SDT0RywMf8uenFpVTDMOhkhy0MrDw13a6j2/eL5t7S
o/5Xa+33V4mCIHJNRhWO4727ksAggtIHQ7pjIgFZDMTRLsB5fOgyrzqNYiovRh1vbXcvOwwxf381
l8bhu9f2TdSy8KCR9wGj/vkTeqNKyKDjtSfPc+guuhdpzDe1qVisAN9tZeP+sQD8R5r8X3yBvunT
xqQ3AY80fNc0dgi262sThf0Yt0z6KtPh8lIKeq0nfsEA/osrS9syQBHIh/NpSP786SLC5+RoMH/E
SYdxjYb0JiLK5xh7QX42Ov3i5eY5hIVxKHo/+n2h+4+f8637/f7aOiYPHI1xot7fD4B8o8t5bc/Y
Mo4MYVoF897USCjKQYSHcrQkihsg6GGlqWayme23H4yNhdnKmfNPkWfzQ8hjfnFN/uryO0CceGc+
FH2Ulz+NpWbLw/ZSo7dxcars/Bb7GHkMWKmYi+/+/ub6qyvAqAQph+fSxQ3f4kj/NDFBBTSmhZuK
HTrJ+lwPsfcq6rB4qYbW+9AO5rABEApGK6uOKr8YLYWMowCfIvxqOSb18wO2Qc7vf/+27J/nBG8P
HHhbTo6hxdAweJu2/OltdYpGMUJXTmJjLcVaFgFqElPjikzBFUEFpJ1Kw1lbt84wY05rRr3wAmN9
i5h7PI32aDwrH7/YSlvkVHeuD7i+qpr2QmtgR4ZYQLBImWw6GbqXNDFeyxw1sxAiQKw4CptGfVw9
+ybm9V98tLdBwM/3XIjsJKADb6Otdd+nd+RBLeDe8+1KEcCjG2Z1DrBb0ReoTcYxcS3MHxM9U7wd
dDE3jtsTnxZprMtqqqh2AYXpm3IyPHCzQxM9lyVdvU2bJEJsLUf/isj/Fuv17v2ScOQiH2R8h/D8
3QobIzp34mV+N+bATKmLnWpd4wFalZ4szxmGo2tXiOUAZNPcF+RObQQJqaeKGpXeRmuqj0XWO/4K
B6qBPb+NS9QODoGUarJpuY+LBN8dC/4Amg/2MgJ4B3MVuskjisTxnt8gHki4jlP6+DAQUwZt9+kU
FVdONOukqHYJjbt+E6ve3beiswlk8Lxr6sfhhFN+0r/4An8eJy23ZmR6JltzsMTF0DX++el0MAJ4
iePGW0rn4UPRaHNfha33ix3nr18lZAQeUT1E79N08e1mMTj5eBslYbcZbf29bsiD/PvH7N8LBD4K
02FWvxBBrPvuozAW4WzvjfGWYppo6mwOPknbAYKcEAWdDhgjVTNKmIiV/YtN7e0u//muYojPquU6
9CFt5lU/X0UJx8kQmUMIuKwTuarw+1GHz7W/tfVAoz61hheGKHm6MTV6SDRTjQc10W6Qm4ZBcxG5
qb9lpKpwuuw2NkdIOmhVIZ9igALnQQTO0wzKmBZsVYmrkVflV78w3DunibL7SZHV9l9fSosJNxNW
uOdWGLxbs7OO41Rqd9F28BwM2UJjFxvzeaUlLuIk+DAmUnw0QvxIf/+6/75/RhgdGfA6Joh29z1D
fwLQpGn8RZAgomHnjmH02Hjttct7VvNgUjvurVtAkIKgWwLB/v7F7X/fqXh1nibfDFEaBO+H3vns
uoZrSkareaP2vWTwRutLriujCfYMdweajGUNl3GMITTWbKeWl+9mNPf3pR0DiKvCj/nSQMC7SyvS
nhF4mkF1aGrXh4kwtutSjjZn4eZ74ni0IUr5BSJ5fNtDyPvFc/2WLPHuluRBYGF2XDBbvv+uyEug
wA1iCAKEW3ZwnXOHwZYLTkgw/ugRBNMJYKeKjgBm3E3htdFxAuFzH8su+fj31/Uv34rDmWFxZPAF
va9qSWJ3nDSvuZtkLtl9lfwyKPptvgPzhfYhFFyBaLjFRMupEu1croOLxWzv+os3YvMYvr8miwKH
KA7m2whKfn5MI77NYuwEb6SVIG9ssAyeebQcP71QjoFhd8moAN13IabGPThovPdgiAqA4whF//69
/MWdTroZ6++inqE6ercPCceOS1wLfD1d7XxIRB7e4Kkdz51VtRvifoM9s6ovUdprDJ2/HK//xXpM
+oDFQsmyBad/eRL+VJDUbdwHGYPW7RTF8U3cRQu30pW/34P/f/L+H3vZXP7zyfvD/Pr9L0Iqlh/6
I6TC+e3t4WSNIX6OJ4Kv/w8dmfdbtEQymcg7TCeilv3nSXuxN/EHqDE4lxElE/BX/9CRBb8Rd0GS
C0dwbiuUG//NSXvZrf71mCzxDUw5TF5qkZTxsDg/3x09RBpkkIU4lHHKWBC86X4y2nGPpyDfVp1t
PzFxVvd/ukL3v//6Pwurfn4g3jIj+NAI6Bi1QXd13q1XDqKmIHOD9OCr0p837RBBoJt7nz5dbeUx
XcLIKm5yPAP08wvREdQniulX4bk/1xC/vwvbWSpWjlAuZ4mfP7ozTiPAfDMD8stMBpl+bMNYTGZ7
XPd++VLasGDA1//9R8eu8++XnPMaqWsIevCKWO8lbilJC9rwiCSgEB4/KIgJOtSOvg6wFme+B2AL
fq8YeMYLjCGtGwQO7cJpCCylabViFP8q+2l0XwbZ2M+MtZrxsJzx/A+AGDJi4h1PNRvL9yp5EF5m
F4/QNEmNZ2QDzKKdq43TlNUtjmlsIfTQmSAbyr9HA3XbvgEzYgszA84eDxJjvHA2DBhMz5VrMrFp
OMqsrAJ5Cd9dmx2rMnKKdYY7aATVSLt06R8vLVgTmAPuDBtuVCSq73mTl/ZqBg6ddP5xJrjqWKkx
+Y5/Lwb6DHbEGBeNcpNEe3vO75tI3Ufj4i1fPG0LzAREcgz/Lu4fkeG0sLOI1ECY5yDOqcwfbNfd
SiPUx9PrPyZuYRzixiYt2sQ9PKCIXmVBBiRwrvJ90Oq3mfAdJ9TR2wjw6lZLfEIcfzIKx9uOpW/v
owbEC2poJkM6Dxb18Q9G7kCMYaFQGQ12Gaw6P6xOHjHCr70OT0mZRkxk+Ig+hInvDW2yr+HQNBu3
nwbzOiTuc7nQa+COnievUdluNPzIX06kdFoRc2ORLRgQ3ihV1XcAkFpSpIYWRpGhv8/oqrvjSLoi
OCI1ENGgoyYp7tVEK2Bt5r19l6nB+wHprkYgWbR5duYfj3ej05NdEpN5wJeifRd2tg6ht4YqC04E
tYzBnUAEE637PMcv3tQVPXI5WTkYqViV7dVO51E+enxR06HIh+RVRfizbto2gNrkvQGc0BOla5Ab
+Fh6HrRwPb2xoGYcBergVXZwY0zEocHdV5M6JwrOVBzV6ipyEgxwGzD2XxsxfCpwin2yFbYZAXS2
U+T74g1zhbkNSEjTVsEVCJvvHIK6j6rjNGSJsctla32NpkB9wC2iTSY7RoRNv5Yh3O4RLTp4QFUw
XauzhfwVw1+9o97UGXkMb7CwsBSzt4G6oodX1RYlbDhHlcVW5S0CnKpV3i4GSiFX2YiaZqtF3Vzz
foGaYf2sXgLWVyyLWVMY29hoMmtPW0JflR/3BvkNldU8Db2pi3MzadrfZZFL0DGqJykCSiidmECi
AlwPnQFuKAuFX+2ACRF3bim/q0/2gp2DswaBDnQjtVxZsrJQOPgQ2JHfIHap0Ry0j2mSJXrnIOLb
1ZkPI0/0hYsOhDOtIr4DkdvR7GFW8/gm1GF1AlYalVoJw6B0wngbmpndb9HaEXMpQ9/Vn0En+91l
JA7xw+TnTvE4zdAmiO6GKIjhdfzYL6hBIB4Tg9ZKTcXGYWrAhRapZwO0l2n+mae6z9DZ2V7yPDjt
IAGTcICC8CLC6FDmTnVDdgon3iSzcZINIuv8R2eMh/QbZ29+1Cz1FJzYIh184ghcyjP9244+R8A8
CZLGWG6UnqF++WVkDU+o9/XXhRgkzlIy2V6XbVHNK9TGNgAK3UtIyiKad1kxjmen44zlYQjwdoYf
gutz0ZaJnddIgG7IXDShzAyUuZIpGPpeavVBZ55EB53Z6hEScaLYsrK5OsrIzqF+k0ldnXlynfgy
pmhYtmiJ5itxQ2MBSThhapTSPYk3kSRcbZ17AGO3sxcjaR0iQ32PUJhJRP/CukMPgRvBcMlB2GiW
oa/mQCjbvhZj9AK/Rn8hMjoNnxrb88EUBQPj3ibO9w0T3Ie26GW36n2HNCkwP9EnKpPR2scIPqz1
ZPZAsbTq4rMfoNw4QJmtZsgESFrhOwTl18ApoofaCuBx+mYkpnWDHhmvRjB9AYeIv0PTN9kaeYon
eEBUusKnbTx51mzfG6Aq65VwgeTlYVmKde0w0ie+RpNw0aapvyGtqjswGo8aWOU2ojoPTLPcyySb
1EMBPaq+sZp8nG9kHNew2hpY5SggcbOubb9L7wIMjsXeaAPcOrggMfd0/nJw1X3mLvSlRpFrl1X6
PveK5s4Awd2u6qZxiiNqxojdwvTzcWVP3EgbMXYzA/Xaduo9BAokf703tSPCOh3ficyUFwK+ZXLf
6zSetzWK8L3kjbywmCZ3UWvAsU7bWRzAiAl3JWGJuvV8bKdymlEPsKmRVNRXn5ownxpSJ/oWCIeE
HIc3rX7KEoeEEKJGsmM0KvyuojLu0sEe5KEvrJb7IuhmuSejKbz22IUB0LHeF455oSksb0tTNsNz
lNnQhW1kn2LXh7X6kAPFvUd/pjBvJr1/r8DHwQgXoH/3owvFb9P6EHn3xqiJ5bENrQuG0QrlbOpp
dcsmSzWU5wEpT6boSVxqW40kb4RxHu3dfMIAhcMF9nisi2/k6o7BpoAhU+09VhxjjaUrSY8SS4U8
m2HVidPUeJq/xBA6hjkhrmZhhLetpacrGo9UnsNQ5mI34o7pd27uFvOpJkdrX4PWFiQoWVLewIib
Ib5WMozPEaVhd+xgOlEsuG79TU3mcAkzQ08HJUfi+Gar9W7YxseIA5cKvjQ5qMGN7uaOBnhhzebt
0KfxdxUOZnlWaY2ZtWsteMc+Zst2l2dRMrJcWOP3TA9JdgE/VcBuAu2nNraiqiXA10Lzi0a1WBS+
RbLO/fE7fWfUHp0avvaBdycayzjXKpRbiH7hC4IoEL3Wc+8628gDCAS+CdyIrYpNFzF5R/CFA9Pq
TyNC2YPVdxYe1xaBn498x1wzGWafxI/uDcj6muyCLSz8EvIIr0amyj9sEWHRG0V1bMbaPSDl6E/Q
OYG5tGOzgoZHt7nKexh7pSR3tI0/GFGRf8ZMBTyQTdE5N21sB+sAVvrFFYX1rRdlS3oWqn94zGzf
GMp3NnifF5Rj5ofMa66jpCdPvg9CYZgBajVaw3WOuluqVDK/muISO85LvSim8GDxxBmNPA45VmtM
evYh00m9zlwaqG3aJ3u0d6e2G8yDSpJgown7XBXgag7C7NNz0FvZ1vAN+KVYTrfEtRS3RVjeURvV
m77L5M41w6vsc8qCjmXOT9J1aEc3LeN4wgXyk2dV+1wkzU5r2p1hUR2gnx4QAp5dReCCcsdPIX1R
qMhjD2iM9A23Z7l3S4L3YBhHN6g31Q7J4nBgefihojrfo8t46Qj7BOAWH8wgAuBGuIkP9JVmTH2X
x125tSZx4t9gvexk8xXP56c6IfwCO4q9z7U44wY8SNHtuqh8oGqGxGaYD7EcKKUM75DgO05XzFni
lbCyE5JcxRQHSXyyxMh4mnEeb2JNPop/imuFpLbM7huL7CPR18YN32AMF9fKrmIGZYrW2oPCaIwk
MGW4TwGd3k5CuBs6jNXaB2SxzTzrMM9Z9RChjl1MmKI5uyIxv5a1jA542u0fNoHMX9CehzeF13/J
2gpyUWNZ54mHYxdFFWG2Hhy8zMBViXj5ecoCdHyEk0/GMHwZnDr5gNb6MfG1eXXRK0+Iq/fKJTPV
WhZiiwzu3iD2b8ZOOm6cCe5DvVDHo+T7SKK6L+192zpDulHN3Oz7bLylEb/vssC8NfvxNS5bbg+L
qDoQ43D1v9TheCdd3AvNdIxhBqHTiPKbyPwWIlDsQJGsSkMcGgv+rPTZ56IgOkEdy9eBW96CDjBX
XWg9U8iAbC9Gbj7S1f1PPWzEbAyt7ZL94TVxs/erBOB1BQ+7z4gtUNzluj87tS/W6MKclVOUztUt
y/psh+6DnoMr4nq1L2fbvwVHGL56I4LF0dfBLgzbM7eoevJlfsGNAvssri4iNTB3ZTf4TsttlDdo
h03smmjz9LEjVeBIdo6zdQh0L+BUqX7QGzmPOzOy6GIK+plgGJPx5EZAVV33ath6n6dDdehclZxN
B8WOhu3wKRyH5ClxpE8ZGRWfdBXYtyLADb0ddeDeCqHIS2ukYIbiWw/kQOVbI56sNZwljLkZiYMh
nMK9MWvnG1OG9GOZUlohHQwv4PlopUYAIeJ5/FiQObZtoqY5YYU41UzpgFPH6qEBEMtcen4yIyM8
mNgfPhNDAbpJ0hZowClsqyHod2iiT26bc6B0Cv49opoz+E+589z+XhJM9aPWovwyN+ajbkf3STns
daAD/VXM0r/JhP8kAyu5DtkYs4Rh1MZMUGxis5+gIab1RufxRxBF59ZM050us8BDUzR6gseRRgEG
IP9zYvtkX7N6n52w5DjWEK+BUyG9KZVMd4js9iNfDBiVelrVwjG3ga82YKZagGeGZEdGvw4Sy7qz
XNgpfo1fGVBpvE/hqnAed1OUq5YD/0rP1cnSiNp5LozhSxAl/UOWQPDzU5Wt2CzjlUtq7tnV2PH7
KSO2xkg3np6Mp5inOecsU3mvQTA90GKMvmAZmBfvtUrC7HYUMMbWKVXwsFGtOlq+eaotYgM7ScDl
FJnmGnGi9xzwJd8w3cjWddBXNwLDVbmugpCZhpOUO0vDwWxDn2hE4l2eqqy4jJXlrJH4V2tpYeif
B0qBeY7zq1R+dfJLfwPUKkQXSyNjNdBLuHOcwT+UpibWweN8UBpxdRYCTXA79T86Re1go2vdgvwE
6y76EZopUsS8TbubMvW/KsRGhDybx6B3Dwz+93OT7aaCY+KqGWj0x9HcnFKvtk9Fxc3aTYQTbMyq
LSfaCw4KsHHA5/QooGV1ZKg06N/uIVqFTnc0kLgjQ59MbAjXlNy/CCg6NgBX7zmsSd1trET6kAlk
hw151cHvahkEtR4Rpn2MxhPsFVYuspLmOKV23o6FDV8hHHXTvkJbVYNP5FThuQncsV74W9eY/Sbc
mQ4tRXbyrgZxt8v6BFXdV2u0kuje7doP/QgVcZvaqYdEK8M9PIY3o2kq3JOoz6RCEWtRiAKh7pCQ
RWZaD8EnlLA2s4hcEaBSHaYm6Pz+GBVKhlRHqazSctf4gLSmPQ1zCwPD4Dskw4BXQO43ozLrkrQ4
IbrtnExtSsK45gbvTj85xk68CcozZMf+rraK+iXpmphQScIZHIEiDyitDHfoRq1NO4ID6NwEYlos
91FJlKVKAZrhiniUbUbeQI37deumBkxcdxrRvoGf96L6R72AbMqCa9oF7QeEhFtyM+vVCPlDKuOU
gW7cZksml9uihhzmzCWwC+hqyxpAHIvpfMaKIrcgTytqDxJdTA8Cu3QKIuQzC3bNWjnkgCES+lR6
XXniUZQ7mvbBQ+oQgzLOHQdIhWAaSqC/JpA3BMdsYi4aPYMYp94/y9lNcVYxPz7y8JbrqWAf6f3+
IVWdw8fppuY5nLN6Xse9TGCdTsyM4qbl4DRZRnYXVTr/DLEhW/cx6NDWDep2K1vDR04/YRPYMMvj
fk1wiRQbgx7mvKK3RHtCL4FVhBoFwHppQVJIWFGD5UOwyXopvEEAPoHzLFLMSRucGuIEPIAyui8S
sC8p2WzBWHww0X/ixJfTpe1Gf1PM+nYiXWjBfn1v4bRkoHzWnmRmV+LPQfa3FYQ0HJ2qG7f4Qhmk
zfX84M5jfKghHN1Vsew/GMJcG7IgpreYxW3OuJ9W01j/IJ40QdI12t1F9oMFLN+4pimOFMMitbNj
GdqNhbgZwdXtpOVspGVWp0IUxT4aqGtXNQKLTao8mltGPQZXzrneymwNZ52YnX5sncn/glKe865f
OMdu8JeYtgTKLFjaU5faz40TNUdLoY2lMfvBL+cb7eEoWqSRcm9m7YMzgn/x4FxezHnA60+OIXiL
+tgHbrtF3dkdXVcfssqaHuoxCdcpj/odEQX+Mc0jm/N4o7H91TUH7cBxjBvVqZi8croa90Bxewx/
3BXP9GviLT7Y9mCUVbkWrhkwdwzQFbtB/EShmB19+PsJBJT6vh3sKwq1YVtYeflAJnJAvlQ8nQrY
r9j26pS8U79sNkbilztCZxPA/wh+wzfTjGEMSULPUwQ3hKMQmYuzIj7ZjRvuCzca9dbFo7wfY5Ve
krwztmWSeY+NXcwQd6GIrdNBkm5R1SO5u3L4zJi++Tjn/IiXRbCKgzcPjzfCRoO0c18qimEZDe0j
Ih65GiGFriOEEDtaHJZcsR5YG4IQiYwUENazJYG5tNtt47c7GfX9qzJdTXynGR8gJ3MyMMp5400x
OUacD78BXZDnTCXVRpme2Pcm5w8QcyZRXXGxM6KZxT/X6pnj+uJLEr+7lEiYw7JkQZ2HHZUvViYI
xiikaC9v46DpbjXn60vE+3+isTFtPY73L71Pm5IEy+mjV+VRsspVzwGJKA7AsBN7oSD4z+jFdLDo
TQ8IsE4xpo54HWF9+qhNGMIFz/G2K9CJEJrj7tEVtsS8lCTOYN//0HecfJ08tb7Zs/yRdGF5oH9c
eRvi+YZHrC5XbSYgE+dcb7QO1E1czw6pWsZitKGUqIC09AliuxSE3DbL3E+MIEgVn0kXlNp1d8SE
Kao4duAwjYM9yU32pYRKdYinEIJI1WOYmUEzSpz3uxKf5N2UoH1xwsLa07WLPoJmSm8D6X0HAVzd
k+FQ7NHFUYaIKf0Kwohsb8eQt0OB9iczu3kbVA3wlN5MDjYzo4cx7j8BrNkTx4NNkJrOC5MTHA29
Qgk5buJKHrm3qqvXFUi23rxvFhRLXMgjdk/OPOhovGbJ/gz79tobUNhkGxAknrbi0OUlMoq5/1za
cjpGZSguNExJ9miEc0Q539yDTMlBr0RE74gW/ZIBABTqxpgDUKYKHPOAdLpQSeeVGaqxL6WViBVi
NgAlCMy6b/Sh5q957vknGQwWSCVo7ZbG3duJTm1j3zfugBMMR5DJ+a1J76pkg+/FEz2Aamcze1jP
oiH+SqpLaZXlmaYjTs3SPWD8C2n+QLtHb7gOR3EIhKGPfdtN91mcikOl4+Q5fLMdShRuYt3MVjOs
Jkz9D9imlmxeQjJo7g/pfmq7Y8k6CmrrcRwDUg0z+UElbUBeNVdnJMdKK1MdctXuZVUxlXC9h8kc
uaOFN7fOWhVmdyMANr+2NsiBVe5b+E+wSHb5zkfutePHzRfaBzgn9ZuLkiKkOdD1J9QCtJdcGxEs
ME2tbp2xejonWNRVcvTe/Jh5NG5mLC7YWkjUprDQX5QXsWeZC6gdWWK5JVJ4W6jpechKjuHThQ4I
pDywognhgM2ldrwCjA4cobLzKIQ1TEEixRdPqEB5mOyCCMgfmjAOOHZrrTsjLqjuzVc7SatdHPXB
d+2UHXtxPW3oaFa3mJ3tpxjj6ongaM5OmUNYz9ga3kPcveUgk9Hc0mYjZ2yoKeGoBdZFOUhwjzyY
IJQW63CmHzkfN9w2s/VQe1O/7QKDDTitY2ePX6XgTbp9dnWNKSw2STpGN6rP+gMpRFhfopEh12TR
Ii3MhTNlFPWzxf62soGfLxZoSZGuhLMtuyHZ9ha4D6x/4onmi9oV1HBgVR3435oDWIfL8DkmRvCG
EVN00oVtX3VletelXfRAc8c7wXUG6Pfm6CWYQx2ClARWwlPch4Fd7anmc5OvLbP8QLnabKKG3KkC
3N4VKexL51f5Z7gZ2ITHN8uwFS6XBZKi9TK/+YlFik1jxTvisNJ7+qUf5Pxs5eQJWUNjdRSNsvyq
fVKI5iEMuT84nIb4xmm9dc6BEzbRLUmduiflJMbFagoSYS13uOSZEz+TGKhIjIVAj9kaZJCf5cNT
r4J6H2VdhtnP4fmhH7Mgn7BC5gZp9Cv9u18aMrxOvuA7uakRzRqGxgdVvfmqMRHRYEL8hMWMp95x
m55mZ63mffrmyzbfPNolrcB4LTko/1BTz+GGWLdsYWOh4jtPqJGHHcHYuV61s21Y5zImqS1TLebG
6M0BzoTNrzCxp2W1VZZsHmnCk+QZKYyieO13iXSCbOfXQUGodlu9OA2gghX775Kb6bT2XZvjJh9Z
fzZ+WDu7aJL2LZ1ayn9kVvTX3yzp7eJOHw2ppcsgxsa+myEHLsxgOCXUNND0iDXrm6n/HoJ5Nq+4
VenptuX8JHNiKEjCprFu42UbXXMf1e3jYKboZXxQAFrcZjjLmyG6NopBJt7OjQCymMolC/bLDInl
ph/bQwi7wFuha8TdMrln1sY1/sr81AP+9qA14W6l/cvkdx/SDKWtl51GRhGrpIgvOmMe7SceZ151
5gODHrW9jQ+VRNqt3mWmrskOGfu1ApYV+stop3ZBcFX3HqEk6yle4JziNmnqnZpmlkk1OYdB2ddp
YhjWSlBfBjGAopP+CpLY55K21Sb32SpSz8HJzzySTsWBdLct6LyzMTRqh/2Uv+e/qKHHzXD5aOPK
cg1rD8aMs4fRLmiJeNw6YEoeA06B20xMd6YBYTuMqnXEM7IZciynY3Obmup2iIOZzab7EVXV/cxJ
Yg3vIXvAnrSWgzraXnZTDF640WlL21ys22bKSQo0g/tkDM9WoYgasxusTMWrE4Z3nibkZgCZWpTt
hoDHH06GlEG5oXvNsWY/lNq8acrpa5FIJNGspCDdQIc5wb5s1LxtyU3ahBjwTwR2lduZHtkqrjjx
4p5PSRWA9sDJHRNPIQIsakrcJJEgXrF19KrDMbFx4rbYlYp45Bk7csnytu4T5+vs0Xcn4SivsofS
ofsiJRVszIQaKmPJhUzMcm3XQLSRAj9zfQ56EGfCYZ8d1PWg7902OEuWkD0VX8yewuiJyNP0Jhzl
+MyDEK0iqwLu0Q3coTMwa1Dr/jiRS+m560lYSGhb7BU8ytq54/xqSXrOmk4jPVqQE80bfiLILfPW
pbCh4WtF2BfrDH1FBSXAUvEXoynhpNGfWDH0fiHPzfmxrF9rhcL6a8z4RZ7yBoACH506jLA1LMg3
MVOxibYijamjdEcOdmNr++5dUOia8k2m4hGGSaQp7pRfgg+JWLxOZB+lyYUBESDXxBvMH4r1dPW/
/T8B2gJAR/HZtqthF3tt33z6e23KO+06ipgQyS5NBfqeb9zkRbnyJ6kYssdI1qZIDk4fiYfCLfrr
aLUcnkyOE9NmAucagAMeuOJS0+zdcnSZu3XZR/HnStUYs53KNRBSFkWwn1xauFcMg4BukWTgQofg
ZBZb6QxTth3wOJJTEVUk98Ziai8OdLjPlXbpKylnQC9CuI21bfj2/yD5/L9U7X8QVPkIuP6zWO0P
QvdZVV86kUoY3f/43/SvKN2//7p/ULr9RZIGJogBqYtoC+jZ7zI2FFy/kShjOjammyBwXBSI/8Ch
ub9RaTkIbPn7gBoNt8QfMjbX+c3nlyBlw5XkuhhZ/hsZG6wg7s1/CdlAsUUOGwYQocWigPWHt/fn
e7etQ589l2LXGzLEGYYL/pSWnO9lrzDKG9CFKaRs1TavlF3RLq+CegMVxb/x7ab5gn9Vb/u2mndg
O71bDWafYQwu04oGwg0QNoLf2vkjbTF7K4lm2inZA7YUEtxrmej9MDkpOVt4Izwzdtnvx/rCiBN5
FYfF/WzX8J87Gv/d7O9GK//iBJU+kl3Oq8z8tnLIINP6RBrUvdtu6LMWhzKgVU6zCQ09g16oy8BI
jQa7PBnORLfW4gwImEABGCuBBj0VES6GwBQa5cw5Lcw9Cdy0eLW08xBW5SWV2bdyTl8xcTvYgspL
FJsfSXMk0KArd2E9f+6KBfGAjkRFxcUw6e0yuk/3PuyM1WDUL5zUMKjXPc1yr2nYE0Fzz0uEbtBA
XmXO9sMO45PLofcU9MZ8SL38VWgcvZ2oH5NguJmaDuRFimggHWh5Q1VfaJfZa+CiAxaJTveh4P03
0sye2sYqjmmZiruwnxnm9GC3zrHX672PoWS9VMlvOG8s49BipyDcLzq0lXRj6zI1/i3SHcje/nTf
tC9mz6txqHwpiJXCsLEQQEeuwvJHtV+8cLx8rHRyJiSl2dpQnxg+VSVLdsbBZzC+vjGdQ8sc1pVF
+LUG6ChLEdAZcWmqCP9JVbC4ffijtKteWkRPOxb66dQVMuW7n0yPioQJQU3RiC4aQm0XQ66aUhO2
Jl+PHSXy02QKdmRJKKDMsx8L+zzXy3tUxUsUkcAYJURwlybNnwW6TLANhX/VNS9NFoGEtgD0trNj
XZCPEUAeeu6tXm6dyeluIgbOhAoN6jLFSl0CP3FJCp9BuK66oLSvBTzZV4vW00M6q08csPd2qsIN
xdwBm8Vrg0SVoq1+FH4/3TZT9dLF8jF2OZ4RyvzY8W6zFoSoWd5bHa6YeZzErpNGvqXR/Bqo/Jum
dbPBEQYmhkEF7INuOpH75u7cBeweCcidpSCxnIIYsNOwsgWft6/yb3ZNqAa0b5is6AvKOt/VKezX
PMfD3uk8va1NLBToFIsl/d37qNIMEi8xg4TR5sBCM13c29I79JORbMike5Sa50xH4oenrYcB0dH/
UXdmy41jWZb9lbZ+Rzbmway6HghwACkOkqjxBSa5XJjnGU/1G/179SW1oIiMcKlcro5o64c0S7NI
n0QSBO4995y91170bcJtF2avWkH9nwTohVQZRRR0n4zaXx0ZNYGqriPmxFZKekgYcMoBHy/44FGT
iEtLDx2bdqBKCrEi5JV7tDQv9ElrVnjSAD74077XuGcGje9TDGGpEmNCEK/aSBfFEA5H3BfZeqrh
M1iEftgFUZWkiyP0QiGi2cTIauj7+AGaUkJ8wM6IihGlVBaU9xxCCrsd9dl1D1e9zEkzb3LrG92Z
cusJ4atnqus3yi+MJidVAcb6+ONOBsuiIouKq2cploAahr7lcwFaM8GT4vOK0KYg3EKA5koykLDE
fRKJ6iY3Y9Hp1BH6uyZPC7EOXrqw3w9p/Ir9u8MwBSBNZnJO+x2ILIIfrGpWkNp91GTr1pcH10gI
4VHk6j42/edKFp9MsaOPrZQhXdmZguu18UqC1b9QY3jrsZrLQP+gPppax0pL0suShFhQISZtr2LU
yi2JoXQ0iAk4zhlnG3PwyvsW3PXSNIvsIu2y6rnIye7uQhySXtfiQeW+0ZCFzA8bCj+TR8qqJqAs
cTVuRImbDChruBFMYNZqGAKLVtv92877/6EM+VfiriqYmdl6Py9BrovqicC8nxnUf/+3v9cbkv4P
1VBMnKSYrWY7yR/1hoQNnQQRHfO6ChpR5fV+rzf4ExwOqB9BL2P6wHPxR72h/wOqJg0qnQqBfBzF
/EsGdWkWh/9Zbgizol/Fma58cFNUQa90FKmGq1TbWstg7OgOhqCbTJLWQpXbapGDpTq2KEN+uEo/
0cy/95X++YKzveOHmjzNZzAVfAh3EpVZKb+WESktzCm8pTXz/OvXeDOn/uxTfXABiL7UB/Q2Rjdu
r/pJddSscXpNd3yfHX949uiJdKG8q5QJ+gRNaDZk1dO/+IQSnoafXtP593/4iImeSmOokrwnRoAP
U6DfngCif1pIxEYZdG5JvuMDL0g3sAUc61m6+eJzz8Xhzz73h6JRsYTQykqBCS/LpJnjAwtdjeau
74+7VuxOPedPI9adiqa9R2LAFy/72U30wXkQkwVTamaZkx69tI7tITk2dwGDoNv8xD7+6xd573L4
4775mFojkHnb1HMqWdYpToHCRrL69VgdCWpxyKd2Aobyv36lz+6ej/6mcOzJoe+Hwe11c41MicM9
5HvYwJofnohmJGJhWrMMcxY5awr9v7RafvHSn3yBH03gOnCeYJL6xlWZUnQwcwG3aZW/gSIJh50T
fs0VVXdIExy8y19c2vc2lj8v7fyo/nC/mhZ5m6IxNW4siwwxLUcBLid06hormqMO3tqb5Dkhcf03
P+SHNQcB+2iWjWm6xX1xHX4X6NERLY2W5a7aY0kmte5vvtCHtQZyVWQqsVK6loBAXTmT3r5QRuvt
9plY0XzFLmk4S5FyI365wEkf/Np/Xs8Pq4/WUzH1XsVIlQmDHd5K99k+D/bBNQG7q+CUufK2J4+b
4FuaaN88fUugxSHbd/VmgGG3+OZFOykAG7ilRXyA71nfRvQCn7oLYQEtjRRfZV8+5QeCTNul4sTL
cq1pe2HJwWRV8duXUeQ2e7OQ7pKSdKY7og8W38xFKTvR4Jj1plG2tWqD0FuED81Vd1Wbe2kp2fmF
SedyXbvRctxorrDzRndYDY5qK95qXFfbfAmdTnVGN9swAfLqb8G+OtSbMN02m+pgXen8xKTIFsM5
vRJW7bE8lQYukEvVe47ulAt/bXbrcuPv8k2Eg2E5LaPyJbmEmipWTveszqjYg7DtQ2dYV+tsbUS7
dlP/zZWR0/m7e1zqyZlOhBGDgQXiv5mbwSToNB7CiC46GfPB01MAcckEPZoOoR9f3YPzTf2TJVn+
sCQLaC/QvYoy0AYeX9hcGFeJXUK6IT8GTAABPdh19RhKEgy5ad01xSkN5fVIfBAj2i/ehfHZuvJx
hdYHFk+581xTRR2Xk/RkUWabTk+nukaAhJIF/UVyl/TiDtGhskSluCWc2Bao4jXVw95QSDTMwVAP
ZB0PKjmpFNbhHBU19gKFcGe5ZVhekQ5Z+bRbqYy7LZLCcEWRvizDymFPbJ1STo6CAOu3F8QU9ad0
kfZtvdB6tDA1PN/KRCLt3xljyM023kS+5BK2h4FBQX3VteMDTd1jPSCknjUeia+eBknbj4yVEQOU
GEFBhJT4Cwh0MIz0EHQZqoPU4dx9DZtx40s1rDEpReAalysMM0RPhtoBjiMiFXq8xbNvPpKB+8X6
876X88dCMBP3f1xYI1WxErUsPNcLIb/fW5b/bAqiM4TtySi4gtOy0Yur0dybOAXn+G7W4S82sU/W
dGneRn9Y08kcFDstJsNN8srnQCG70lScUKEEIMc19I1dzq3YVMpXa/pnH/VDq1WtzCHUxdRzy2zN
R9Pmdjw3+bxrMnS+Cjo66+FVUBLFGvlMV40vPudnBaz0YfOa6GClgy94LkrGUxYTaV2QtZQoTkCk
jRWh+J12nYYc+epvfqkfdi9VSeEoaVW0RZxuWVsytm/QSWzmL3X2ODEe6KrkBBXylOvybvK3lvvr
V/6kAnoDyPzwlY6QLOO60KNtZ1o7NGjEQXW72oLUqI+7gl/PZdCvX+rTq/phCyNWMjHJRJPdfBRP
gSduTe08R221fn3DjIrKCL9AM9HaSL4qfeaV+CcL5Vs1/cPHG6a6yhTFktzOa3ZCOC28/spkpJAG
MRNiaReyGnqjcXzrAPBWMNp/tUiD4P7kxT+s0mo96koSUvJBiI17a+MRS2eyOUR5ky4knObA/Ggv
JixRcdxcZEG8SxPrCGsbo+WB6d9uSno3Kb2HQskvFJChoF4VC0OcEtlCs5H1lVmvYmVbQrDOQf+y
FK3jaiXw7Ukr4ieAhnaLUd6MHElkKgNTYJVlVM6iFfDNekjfB4bk6K/ZuElXJe/nSpl2ffGskt5D
kRisu25dWW5mboiQG4zNVG2MYSUC4qP1uhBofFLQCeSpebsxvlfkQ5/uPPVeU69a+WwNd4X6Sghy
ml1L3TpW1p3x2jX4D9yudkUkz9IaKq2YrqVhftN1sKoA9XUbodsEvkuSsRaQi7SiRQbtc1F4NPeE
Qr7ozJGDSEeArpEJm0hRjnHVnhkyIXYlGZo4ecmPd1ZRuihoNvpYLumo2OBcVnCt3Q5dV1cehjF2
p0i51qtm3Y6uKE4H1bzDHtzl9LTGcQMp36553JtC3UWJtgoAGAbm8CKRrU7c87WVgIiuFfNVyKSr
sTZv1OYg5cQ3JvoZ4Q4i9PQbE6KdEQ5XEkNVukDuWOvLIKkcP1VJg4tRHgpLOJPfesFcWVQ5aV05
RZQ9TSLwBTMMLkOTBu00suaoNylQyamEAR5xMXDXEnljiviP4nNUGu5IYG7yHUndAubqoiYK13sN
/Q1EzgTgajemi0rp90Fr4mBAs5dr0zLJMEX2+qb0OdQRFTdgekYBtu0V2YXlvMTcfRqxYpg0mLqi
J45s9iht0YPuzMK8lIJqk5FIi+jVsUrEvoE9+Ww3gbyB6n+dDNkx6joHVQLliejiZcUxtIYEP1+a
I2fKcxPfKfFIN5RZGwlnjAnmsUTafysyQowycYUa2TXU1k2Keq8n4nKMCOcmdf4whuZ3VR6u22Jf
qr1Nq6pa5DFzW0Bu+27cyGK47X0Gu4O6p/N33fvGswl+ZJpT00V5gzZyNZI7jhxKH09ljBq21C47
gOTEEpBvrbu92K41+hVKKm0EL8cXR/veMDd6cGJQjNxN26GwQlcX48R9gOHJ8ztcBj4UPsptL4Lq
rcbhE1lQ6GLpCKByVsR7VtZFbBh2Fp6YGn+1T3620HwoxCSUE/T/2tYtR3eqB1JYOjLBSCcMYDnP
x83XNPLQyVJS6dMWxdavF/S3jJefrK4fSWYGUaeqUSudayrkafne3m94wNNulUfiQUHckNZ0iusG
ztChZp6dp9eMqB2fgk/Ur8uRWwvxJkZQp0h0WyzQ0TekWGcMANLSzmc5IxWkhLYHOjyIOjs2YhIQ
z3X2IIpUOy9hL6OvALguqeyREINNYY2mzCZI3hnaetmSC91bl35HFtlVbKBlQ8hvnNN+sn99CT5M
hf+oxsQPJdEUdBNRn37sKsQiyNnOS7aJfM7EB3YYdBLRwhxalFik1fgDvtFTTRqjRc0q0kcWx8t2
cMXMHkBiZ3rB5hc6lqxcULkd0lJfXgax/8Xma33SIptDin+s3egQBhOpA5WbjoobsAkbArpkv1+T
uNioV6J1qCYcPfCmYxkRiXTB+MuNs+ZC9poVc2i7CjO+x1Mo75Ef9Nxk8i4Ry21ZcJmDyk5iu22x
dyb3SsPthkW8sMvEW9eIvuPScIZIt2u4yX6cObqXobTL7TnXdNJIy0XwkAnLGr8go0gE5liu83Pq
A2qd7FSpF6LyLUlf5yMAWn8bLuyyhnYUQ86WRhz4KirCCrYa61TRPAn9o+T3di9fFBpZYsJ42Sgj
tghxIVeXceMmgQtsWyXvQp8AltXchQIosSy8yO+GolnlsglWidlDVMIix2gR1auMH1/J2gJsMIIX
3baah6wRF6lxhr2/UIdng0W3naovbitt/lZ+9mR9KECJJ/GVuJY4N+PalNY5bHjsf/ppxPSJ4JgJ
pKs1121066OPLIeHMrjU0s72SQQc9XY5taadNPUZ39LKTHYR44U4JIz57ZCFimi81kqkCnhHfZyj
Cg7sNp5nTuDELQ+yU3UEVH4R4fFh6cPFJLup5mFg6Bzmmw6ydPstdAPnToaRveymDT4jO9I1ovjS
bWwZG2SFTpSyr5IzM5X5Mgpx6mc+EiUDDfFXQME35ujPrtPHutkDx28yanO15MHDPoo7e8/mvRPh
rqt+s2F6dShD61Ju1ZdCCM+tuA4MkbgT4xz7yUGBKd7p5aVUuSq3eTQKx0nPmZDGN3Wg3slp7ep+
s2yR/QpgOEnHs7VsPkR3PmeSB72uLnp/2JlCvlFkdSEmTwRn2BZ76eTHhKAKazPCjMPdOGJbFpLy
WPS662OhD8rKLtt2I42PKsmvqGUW3QAUuxn2hdG6Y1ggefXWaYphhv+Wos5QVF+LQetEt2UfLfX5
xJxfe1Gx6Ko5tXNBWMMSieg6RhI1VCYn/68Wj7dzz88us/p+8cixcYEGiIItin3HtCrq9PoSbzBN
y243NsdB4LcTc40C2ylr6wY+C3HHwyKRmlM5WhiAvmo6vM0QfvZWPhwiphFgOS0AwTUjq2bxUnbi
eKzHXKKdybwvntpnXCoXidGfKb9dZbpuXD82d1qOqR+DolU2lxUYMpTGsira43g3JjcTvjKQdaxz
6TNxAS5t/a1sLWYVlquZzdWU59FWIX1Utja95jbx4dfbx2ddYXHe0X84nxiFqhlNn+huiSDCG4N7
hY5WAfdZQtfldJG+yxr/lhnkLh92uiIAAGrLL7bvT1/8w/kE1bsUmlXHmIaGMKQYYr/NXV5YT6na
7oJSJge02yEGxUHRnKwo2VV8reQaffX6n3T4xQ9lS5KhPZErAl6j1DhWhbdTMB4z1zx5ET3+nG7l
3LvqNbR/0e2vL/jPOxgIct5f7yrGW4ngTYOhYkGtUBzTPM3n+rlzklCa9AEYcO3vfbuA1t6/mhiK
DcGJluJiXLnRWZvhwK8K7QUn+k4zz2lYODlwejWoToI27oC+7TTOQb/+qD8/2cNaff/iXZlJiD1k
YgLIJO9TfT0BLtAxMvExawCJcvll731eBv77M4nE6P1Lyd00BlPDObEcj1JPVo+Z3oh8xvnKCq2w
rl7rEtyNFLFV1ooDxId9gNI0Ur66lX7eigSq+f4dZFlTNUQImW7MbpnKqoPk3ZZieuVcT3JznaaR
8FSYNqGqq5i39etr/IHo98/yjwy696+bJKgle3U03ZnUERv387NbereYG2crwU7i0uuZ4AxFfCrz
L6/3Z1/thzXQCkm8nDkd7tBC8KcPWGe38/B/EdF/EzRjoUuoLig5LWKT/G2Gm3rw77GWPOLxPfn0
o5UKrRWcw19fhs+eqg+rWEL4WKu1nK2LRH4ip2JZQw0IRW0de8DKUnGHnGcnedpX552fLxy0b95f
9RKLYZV3heX2cvRsMnpM9Wpb9m/rlakES8yeTp7fhRyGf/0BP/2ePyxVteb7mmByh2s8OaFKqBaq
XaW/93yTTJP61I80i4v70lgjZ/57a9VHOCNZcNrQC5ZAxd7t/EnbRUzLWp7geVkENboTGVZK7Lpf
fMZPruqM4PtxL2o1cpCrWBVcwAO7ecHIeU6HSWH3HndyJYLLRM5dS46m/Y5X/Usyj3Oe8r9/m//N
t7xA3usHzb//27tf/StpPAzRREXBSvi5ymP/lDyNT6hLqzD5z//4P3U8/2pdjU8vT4hON0/Pefr0
T8lp/WNIwR8/+0/VKYpODco3IE+0yTwPf6pOYVAhb6T5jRzUYF38p+p0lpaKmkw4DGY/Giw8tH+q
ThVdnDWiAEA0Ez7oX1Gdvl8UZs0pfha08YaOHQLN6YdHZ7TiKpEzsbrRPWaK+DxSVXeKGsaRCCoG
YWacFusoH7+aj3woa357YUA3OrAIYgrMjxN33ZLksmmU5oZg8mUF8aNR1RvAAUshQbokouEXerSW
4wSmzUfiGWJAWhBpWNFu0KCLkBGcxbDF66066Cs5SB+jaVwGVOaZ3F1FlbhMMHeTNuT2ZXHq82cp
1dZjCifE1y7hl53z4jmgQauX6QXEo2Wd6mdgOXsLIiAurmkZDznSMoq9aVgrkf5gNKDcNNU6Y6Qx
FkpJ3pLXR8+BWqzFOiFkhz6rGj4pvta6XWWefehrflU8UB7eqCplXNngzwhfgsxbQHK51KvhqtNb
+lmslXZUmYc+MbChjFfzj6wbUDPIN7G+9G5cmUewQN4ik71gpaLXEdgdBoIIhbhezYvOMNvG2Vgb
JPpLDs4XML++jUAD3KzPNpkQvcC9iFZI8NS10Rf3cFSXhTI9DmOjkU0HeUkEgiNPHQmBTMaZqwwq
0mFDIXeoUdGilhxhsipmZIpYljUfNABNwaTeFuypmZpeSCZKZZo7ajguEzARPzx6p9+qlHe4zblE
+LN4ebtdZNFASKWZUIJRSr9f/sq6xJshCdUNol5HHLRdAO3IKkfmjBoOQigSit4fZZIcO93fBVay
VKvMjhPjENLlRCZ3XTTGqhwHD/lPfe8nw22CYa3Ji3UAqIY2ihNNxCRLnaOF6gZR6SVS2jX5cu7I
jrZIc+b1ennKveE2hVkUBHztkX7BWOieGBp2G49JybArIdEIPYK8+duZuIs5mzhIYpnKSy3W7vkG
N5Vl6Ju4loPOThL24QDNRZA8GmiU4kSbPeud3QnpY98hK23Jy5mVj+1YPJATuJ26GMOUtsFZdmnp
KSxn4yJKhqOvDMeiLK8t38PnI+A7Um9ADm4US77pKn9FTqU9eukJH9lyCMCMydWMJdh3/jeEYpDn
0pMPbqkiECshZ76UuEOkZqUkqUtO7JYb9AJuxfbX36skzl/cxy9WUggq0TiDK+jp33+xXVxVadbr
9U0lWmfIb+cIgwWnVUya1X0lonbuJfSlZPsWTYQziz5clV953TpXcYZqwzEasYGW0UVIsLGY+6si
yvEcyvsCu3ifFSfdE87q2DphYlwUE1MHRcfxT29JkIZdVRJbNmhrFW13OmTYbDubyNVlXTR3Hith
7WFkV9R1xvMWGeMujHF+6fnaSzBHE3ykVNGzF4AKmV35IilUZdbfVmbkFK3CO2ISE6ZLvW6duGlW
1pivsRCt5MG3R1FedW1nl006C8K49MWJvigJWe0emLg9kNmUifHSYBXKG/z69Nh9pTumCi0GOmmp
MbDrT0sB9lIk9fsUn35WBJPdSKldVmgNWtBZuXUIyltV745ePycfvwDTRfqeLYTBWIjmt4q0MkVG
p11V27YuNrSBT4QKdGjVdbdQWPmJ8/v1N/5BIvPbkyzNtgm2G8uQPsKcIwNwihYW9Q3XGgMpS4qv
rf1xRmlkm5IzitVrWNf8SyTGjLmspRCBSQJcJgxcRm4Oxg8PSLeXlhoWiyDJNwWOhEmpVpVKJpau
2nUfH8y0dYa8vatNtDeKclN64bf5KZF5boH6ryoolt5ouXpuHirL+qISnY9UH29qhdxvtJ/oNBFZ
vr+pQTyWho6V+yaIDILSeM1ebjFNgWgY4Fb8+opKP1sbicnVMKkQy4FX5f2rdUKlCAWM1Bs1b7Zo
zFfGwnCUpqB3v2tK7cYz+t3YaRcV4k7SYfGqow6HixJAos2Wv34zs1nn3UfHCTN/YJPMeU1UCRp/
/2YUjb6v0nf9DTQTBv+lK+BSI0UOGFymMxzUMX9QZSTE9Rhg3opi0zcagnFtlfI8iXELVEc/RI1y
aBJ2VJwYQWtc5AjFB3yG2LB3JSuq3GVubrV7uctPmmydQq26Uyd/hzCc6Y18kwrdld7wMQmPuUvb
6KAIw22VKBcVXBcYoy9pWq47+mHm2O7FRHPAFnwnj+Qs68OxjngRSqDUzK5xMHSL0h8hkxglZk1v
vJX4O4vSKx6gI15iy6sAPLPOy8K5FvULzLu7Ikn7L77k+Y758Y4CkyMTy4pDSZQkzfioeSgkD/NP
wGXVBWXDoXatJN5vX91fKvM/reH/dSt9mVj2edf5vNI/h9DfhIvvdfP9XR3/z3/5ex0vG/9QVOD3
hqmZJuEglOS/1/Gy+o8ZgE7eFoMa8Y1P/3sdL5hotlnmsP3LhqhBOqf6/72QF6xZ6a3N2RG6BITp
L1byKMHf3SP41WkrKPxEGT8ab1L/cPCGEM6DrRTFrh268c7M1DZYhNgRXpOkxYQ9m5UcUVSz0fbl
0VqNfoUwScAHFeGyh4mm14siMmMAImrlTkT/3BGTRxDD1NbWKstN8X7oveClV5ldWLHsvXYkSDI+
1gmTlmCH4aoOILHYFMrBqYkqbxvqSOEQ+8kVT2s27XFY8p5SYE6n3DCYS2SG/k2PvPTQCi1UYPjF
S1IGkpUMCxDyRLtIVLW6BE892CKIjopQS6xNbSCcM0vJn7Sed0FoDyy5vrCwy5RKDqIbxwa/Qy/a
q5YM1KZjP076Czxf8/vbe6k9I/aYuGuECyJ7KewkEKdLaAKFPQxdeJkbpXCGXSG6FG4xP9VsFXXp
+S1Shyr1c+bw4bQ3GiO/mICSga2tuuBFbCU+HCQAPghaunulwFgmssHQ0BNEAOUUseQdT+U+6qJa
sNUoxgtONJswGZjWM7Q3BF9U+oVfN+m5STFHw/ryHqRBGqALtOBB7UmfMo2krmLamyq4FCuSaJWr
vgq9QMtakhx9DCU+X6I5AkPSi3zYRmHL/L3LsvJOknMPfZ/snZvBSBHI0wTdjDR5S/YDzgeeWMZX
WtdDJMdBpN56XRqc+liGKzVVSgu6XB3quwLi0mNUiMYGQjGZ8UNXnyXJE+46HNYbA6CcGxOHDq7M
VFzRSjHTATslF1o/FxDyHzWarS8hEGLZHknYPg46YhNZtR5EVMiHAXQexR/YbyPD5ga2CD5MaaYn
VcyDFzOe28NiLz+oohSfhqH1Hvo2Vlq4lVj4fI4kDifqced7bwqBjsxLLTgMYWTup6zL7we/Ee/L
IBhvQkaFJ7ELAiSI/BU1VuPbDuLaovXgb5kGRXgrVs0y7yUS0oJUZgpqmms1GSu3jKbOHgVidQEY
dDdsTccwKmrApF22hMeqPAWdiTY28KBcIR6bNnCgvG1m6QETwVhsbLA5xYNuVZx1EakCupD8Uxq3
/uOEDmjdV2Nnyw3PJuM4xFBTFe8p+OO9giHvEgIsQM6Z9y9NTQh3iHlooxF3XOqttvOhsazrFI1v
YgXMsSNAE33Cz+uAqVzrXg5EVG7ReLVGdQoAxSzTMIG+o1b31uxRCidr3CvymL4mVjYc9GYM9h7F
zounh3gXY+AHdRSJmzAO430yQutdjIp6m4yEQkPH12fcFUhR0qGqjgLNr9rSgfSboxqqmfdJPKaS
1yHojHtG0jKB8iZCwWbmAgAgx1QWqy9WKXMLywW3DuMtJxskEa1E3gKgHvf61IhLr+99PIwYFjNE
Q1f0q5ZRnUH9AWWKdStCduhjwUtS0u4ZjScJzF9+7MLIdqb+YkjH2F9rQQMLqt2EOtqycBdNT8SC
lxJHSUAU0VWkYOU41+h5cu8G1LWuUFbHHM82GeUzxlKb3NeOvOvqKRtuSnLTh9SV82M0PI/EUUQ9
c9VdR8Z5a0lO11928s4KD2C+BpYlcCTFRRaFS8bbT3QwKh/ohlWtEBVsmvDYFkjEVj48HLtou0Ne
5NgdlqFnR1roxukqSJxM3hlGfeU/F8ZGajdNfqX0JBf0dsyZtV2o4onMMICTJNsDjflmQqxlcW4T
IFIVJh/PDflk/gz/fiJpcFUZox1YxqqSd1BPvYpB3aMEQ8/D4Fh0ri9xcvZQ4Oq55HhxC/K0fRmi
+twwdmL7wwBMgHqvbbtS2cWJ/qRnErK2q1B7HYAHwCBxZAkgZHkFzVYN8vaxIvgMCafQyGhxZMFp
+l7cFGbQoPMCY1WNpZ1o8N4sZauYYNW6NJxJC3amFoqtxMI5EFE++QTJkk/lYPZbZBhCLPoQ9DyA
P1RnJdSWdalfanIp2CBCvsmEW42TepjC8a5vmn1S6bepbNI8zQYSBbuLNpmcmi1PjnooFKG6NxIA
UDBXZtKx8jr1/b2Yyd+UAKGSdpXp5kMM0M8WlHOBikEJzdsyfBL523W5ZwWxORaWTta2x9EDRJ7t
56toQOjVGgbMyDTkviQYF8JJQx6DAP+pwZEIvGMbJ8cOVOWsUzEJTq4nyS6zyNEE1mB2raA3FvSe
JURcJBqU34tKwFb47CntCg7YhS9o2wJcu2nBThwkdnQAwiDiNlO7jrv0EErPRRg6SeN9IxYOPCsz
4yZ/CbRxOSb6cuqfw5mLGe4NGcBiek2M6ZTtVPV5aqWlDscrXOejZxfmw6iFawkvR4uWHnWzRVNs
qMYLberJ5gxlPpkhj9VySkPwox5ND61EpEhUKNc8UpawFcpDCTu4AnnumeOhgQkTytE+mqxnWQdv
2D6kIgSRdhQ2PdAQG5G3vPQz4zqBgGLiM0i3bXaKySasM3s0nxXjjLlApmtpKhd5v+ogYVTFRZge
OwWq555U6zS7T+u96PnLEWBbnfrHst2a3gV34cYi0vh5hsBWJqNecoVfAyAPuVA4Vb/Vq6t2VtJY
YMKA2Znsur75ojXaCp3uwvBdKbpNtXtfBKSIKhNthpXuDO86VC4aQQJWspIMZ3bGykDhiYvQcvHR
ggbzkOresUWjr2UXhQeopllq011YQVNl1lzawXiqsOCb8FcxQQ0+YUvaUqXlI7JZzRIbzrrwlDPp
XvCWw3fBe21zd/Jey+ZOL1zAUWW7a8tzqN7ip0YOQrA2cYsofOg3YT6GdireKzejdMLOuiDkisMQ
K+bZLJwh3Yr1RtIWqKpT8WpMzo3YP8aCU/C1qa7K5qY36376bhEYqjpp7kz1MtG+e9G2ajNktNJG
jq4G/i/7E/qxnSyUF5GCBYMBdhg8yLG28D1wybxviBqaw+6mIgvTxNZWaMNgWJOtB6VHPr6k2HT1
+tAM246laqJ/Mm11LAk9GAHNWzZyvyiSQ57uJ5ZculVi+9q3t4SrI8dcp/m26h7SciMlm76vKWd8
B9bhAgqLjdHSFhI8t6mTVTO1wFgLAhh+XGBRi7lgK+rfA8AsIgMkkzebjzXb2lmrTjGwRHxNdk9N
rUL/IjnhEPfNMqkuwn5wmo62U4kutuiXRneecvItiyWZmJeT+doZKFXbZdhu0gJYFB8CfVTktlK0
yua2zYrbLEMNWMfHhHqsx5DV99mdSIcP7FsTJjaSFDvw7VxDl9Yt0YrbBRdm5A6NJzrCxySFgSNc
6vFjNl1yXF/W4QqP90LtX5PiplQ38qRjqNiI+l4OnsrokeD4Zat/0RGQlPdn17dzCWcwSxIJglKJ
OdXetwQ0KSh8go6T3ZB73LFR1SeOaprEXRD1zb0V5tlY0NtuMkDXY4ohzRC7Rwwklk0sh36hZ5Qs
MFyBBGRSd1/Ilrk2xqa916Kwx+HedGxSiXyHKfFQ9CT8VIIuX/OT/ZDVXjCPeiLlR+CspBJktboN
ehEwd8v1r6sIm1MX8Z1aSbcrsE47KAIezea6grJbpDyD01ysBeiz+obYdh04fPoS1sM1CELWYpbs
kQi0IFonA1yY+ibn2udGZjitARnal4ZZOU4APTwmj8JkMdTdRknHlSX6EORKdGOvZCQ06xT+NtyA
duoPQSHkK3FyDYsaZn7K94D+9jr6o/FxFG/k4kWOlWEhmfsmvfLHdDdWsOQSmW8ypvkJM23JeqhZ
PDvBOfGo/YtjkmR71BxLJetY8dZ+3dvtjFu1MqIb2EN0i8lCl900fBMGfv9lM7Ik0gOvX6bwoKjC
aVSf0qBxedQuk5CadtNmrhCMd1Lfr+o0JvEIr0Cnr7uYCEGRG6lsdpNpXEu1skgmhVQUdsDonJfx
AlrnIwE0OwXtdfmqT7cSUlgjv/HgBRsUoBY78g8H+tNvjZIf5wdvVoI/+ycEbJqSwfFbwYbNEf2/
zbkmUauSSiu7XWT0d1Y3icRAJXTE2kfqzWkfS3G5nrIhXPa1T6qHSEecWoMgnkKNf2vl/KU+y//L
OPVdK2b9PT88pd/rj5PZd4Pa+t/f/tj/njtPzdO7X7DDhg1K1u/Mlb5D4vhtqPv73/y//cP/8f3t
p5zH4vv//p/f8hY9Bz/N57n9sZ9CILohz9rAzzsx19+z+Clu/+ms/19O+JSPbcOc9bL9L+bOa8du
K93WT0SDOdwyr1hZ6YYoSyrmnPn056PsdstllXR6b2CjIRiusGotcnLOP48xqi/P9Q/f7l/lGYh6
dDqYYOTpaFJ5/Hd5RvntW1kUnQGNAsxuf/4sz8jI1yEFb1iixm9g+uTq/qzO8Ctgeew0mcKMjsD5
f9Rmpaf5t+LMHzMoKDCIu3H8boaMQAiVuClTLtkhPbXH/sqkYUhEDZLANi/ycf8WkdCr7hnMCvq9
Y4TrUXqAZwP9nLv0Ck+WV12YgwtxkX7pZTeYvKPsdG5/zM75c3GoaluxbJxmc2AC4YRQkbv4uiP5
kZO7sqt7+nE65N4Uqs7I14sLo6+b30OYC4x0OSXO6rRhe+o91QE3egJGdRBCHKzL0F7YHSAV8sVA
PbZBHmTu6gl+HerH5iE+Kq7k5tc+SBd7vEhuc2j8xqeOe42vEwJrvuIOIeIMl30INrXNc34xwvYq
H40bPWiv6yVx9QO06sfimh6mEEbssA8KX/WEkHDsWN9Ft8K1eMiP1rW+lGG7Y0691CGOOjAZ6wkX
LTAc4I3gFhDxuCQ3ZDYRg5bgdZ6iWwoI9vI7QNUDw+dextsqfm9/PXi9G/mPqW05qGy4qSd70Qsc
2LyiCfVvl6F6Usg7uG2guJSo7PrQ+554G52XI2FvQAPP6bmzMahcRF/89rB5StCdRlcKulD/2J0Y
GPUVR3eVI+oHHmr1QX6Qgvm2Cif+ar4v7xJ/C6w79Dn6A/Dgu9k1nDwgkFXtPJgcStjB6kK86aD4
dkyO2RG9yxfpmN/CJ/PZ+jSEaMsEvdvZ46MDL7s72IYzedqxP8++flMfVB8aeQ8hpVD0UQgKYcy5
i27WM0rVruiLruIgVeDqN9m9eC6/bO+IxQg+YioOMmpaTncV3c7TrsrVuvSH/KF5qrz2sLyI/uBo
B8MteZP0NjlNASlloIEeHjzJy/3sol40twgiRthHt1Ht9MG4NQ5kbKx2GigOZFD5bXWE2d/NAsSF
36thc5RP83umaFyGwLlY0xs+p3yNHw7V+/KkHMYQR7ZKjnlV76VbdmIQealfeC3nBNK7+y/jqXiS
btPfOT+8MrsDbROk+JojCkF+epM/kE2cocw/65f6ZN5nF4MT0J2zQ3KsjuqpP31nsX7gamAGe+Oo
762R7476XI9yrdetdFmd2WN4fvEHt3HBKYWjbdgN19C5Ly9DkPoGp7I4NAdkdz1wM87gCo9Mw9q9
Vz5TcHMKR7RJiP3ZgyfKye13qZv66NM4VNE8C06aUHK7AyfMz0MJTLOdfU49w2MXOTDHOpKr+IZP
AYXnrbDLh5MaH8sgdwA5OIMNDY1bBktY32kn4DMeJBlBHKRB+hWdKbQoULLrv26/l09TOJyYWH4y
4ZIJ02C9aULacQ4V0el0LziGI7xT3Y6fDWH0MfH1Q3FSD7kTufWT+TG+yAfpGqdnBIS0i37DhjzE
B/lxu9fuDa/3p6NxQcImPsDpeS5O2zXye1+90QKlvjV5dWTHTmZLlyXQHIntveznwZ8c05b4+Qul
Yef5Y2F/BpruwWZlkzS4vSceB1exv7xk/P3sciZ5beQAMXZWu3R5J68/aMf5nIVTgBTKxby24QDk
XfMncEy25M4eOaaT+rsQSgilpCec4vfsOLdxnnVbPKTO5sBbwMV9wYaf1YCHchFO1Xnz0Z/wQDt5
48m6LRyN7/Lr5g++6Zn3DNbD9852kAM50FyKMi4kIV7hVQ5s0AfhZj3un1tc1t/jGz22Y4Sr+cjM
q/3E4wgc2rD21IAQz1vc3G4c2e2uVK9ceKO8zp0d1ZFOuSc6ip36uT/bs90B4R9xNb1HfmWP9kuM
R5hcrL69uNVBc2FDSGzrkPGqNhTv2zADfWN8pKzG9ks/oMbDQVUOAh5IYBsjnOGBB3Kje+MAXMqW
AyGEWddNjs1T7I7Oz48RUdnf84Z/u0waLX87R0aa07I1xUvr6ZcNV0amGgj24LZhSZWEZ9K5m9+5
psMdsJSjY5wTngTtexZn5qeC+wB2xB89jS9TVuNda2v+6pX2l8qpHGpeNhz/wcRKGm4TFMc1JEPm
GEJ45e9HlgTLXdxPZkA86+OaYWHI/Njr8Yq91/kFLKxsm91J8guXjN6BB86b+Gs9kPzuYB4jDFXn
m5jyyCs4wuKn8Vgc9jfsQ509JjrldfFbvkowmq3X82/0OuAKARQPtunsP2IHPe/7uQ8ZmeR7YC6H
/F7ljVownhZbQuZjsgMqRNzs/uatJx0yNsvg/nEjGYECIy0Yg8SF/9Xd2JXZgb+6MG3rGHb7buTu
ZLaPzs2wta4sGk5c8bFe3Dlnw6+fs0fen3WV7c6JPN0Tg8GnSO9BfO+l/IOz1oXhgs0h7HtKuC2e
0GL0Wi5pfeGxOI3LAfwd6oD4IYKm+6k/tewdNdhccEcO1FmOfih5zuAHsZ2LX/E4Lbap5UNIIEFI
AX9WQL+CWIWN7ore5K4cnNXZ+TH23+1rBoCMhwmbPb6D2SscI6xjHASoBziNHLoDE0H+vpVrz+Lv
JBfGZbviHnZdjjOE6G7kUhbldvZQafDH0xpiCXh6K7uFBeIVgr1vPQjqWLzqsH1Ar+S4shw9V23y
7IkngihozsmhPyJ5wYLrgXCzP2mo/0M4ytiwphf7XQCPqPMAIwL3sLLhKueFSoVtcbkJVgF5om9r
QemFiy5YlX2RBy4+5z/IdnEcis9g/MaG5XJC+TQEeqiHA145dSPPCoUTNugk3M5hH8I65u+fpRLl
7WckdjMv+bYxJVzFzIVmThN0uoPcJ+YSx+MZnLx9S1RnbFNY7DsZ6yKyxRKMR+TBw8wSE3c4NNCc
3ts+bB+Sw56lugmsH3WI3B8jRrh6g/2tBgMTT+w8Ea/c/s6s7qHzmVnhJ0kwh/Dpf9up0D4GsKD4
Qtj5YeTMJ+sAHDrYj8PAS8BB2woWePJAibsJoS4m2hHC5DB8VjHD1nm3VUUwsqQyW3q/1dFO3YoV
pYbCRxjsKpm1XD1WNOBI3ZlP8516xabxrEtXupTuvt4Nx0Z18pDw1+Xd7NydeSJwrznESD71M7sK
kB20AbzxGsj8OJCY+mDmucxX6v3YEpNNCTL6MHISImwRLPfOhKPgXBBGi4F50T7rHF/xbg1MXAw9
S7d5FoIas1bzN6NXv5s5jiVhwILhmbHBJlsaPB+fbNmGL/OkigPxq0PYFkZu5Ta+xX0CLMMQmJ7l
1i7BnFOwyIPPwrriUflm28RvO3zxJSzW7nn207o60m6GRB41J9VRiD8bbp2m57kHxokfSVjT1pns
yKW470k+WL+ZP/vm9biU6ZwQW0BYbUt2fp98qa/7UrdHjQstWAasJ79vPIuQ3Ayyx4gQu7kpg5ZA
JXEV7BNZ+GnTL9VNebd+RW6EQGEgskEVIOxCLAdHPQrQ3gmsq4VW4YmsxCs4x/klRhQJI81svVsf
aQQd82N8rINiPcM2lNwwmnfpL/1XekI21ZeAjo9DEARK8ImGVZCGXItPHchhjstng9mJOwets9gp
PDtIFtoMkxJ1Nz4kqURQBLfEORkpRWqXTkdUtIddAvkJ5dr9nz/Y4hf4ockZLKfx9rgFaQ638tfL
eEUSwMl80x2gxLGCgUANqmW6YLy9DL9P6kUHBd2NaxOiAeW1hOyocB2ak3aNHilZD3whPhhPrf5E
bV0/E4h5CfMzdhlQR3G0QFccsgA7ZVlgxPD0xwljchhO0aF+Yn3ZKJQ3bkayELjcb2fBNhs7fVIP
MhGc8kn9Yj6qt2nA8vDa7CHmcvSP6VdAqCf9luKRB1M2YjOoStBwduI72qNeF5YBLpIwc49DJdTv
vDgQvJb7RPTQoWbN3XORDvq4zujCeYRyAJGUFvADu3V6+5bY9BnWXyQlVi8/o91Sk9eMPipkfuMR
5oV98ay2YUUv5mB90jQ74c8+yA8RvUH2CV/Uj7yYmG9/vIDGfVjXNPga2MlUltz6sOdh1rfnZvGG
TM49q8tJ+ER4ygYU+nMU9q5px4+UcuVDyhBEkPhIGrrZR4n98HnhIUafZ3f2F++Z4SSMQmebtslJ
5BoNx/BUG0Z2dlfvoifhDXy3unsYylShrX6LGhn94yMY1CuBspNzkV6KLpR4Pmh2froK9IBeqNJD
5euskG6nXI78GXX3Q+cl103zl5fV77yIj9ujW+iEFtKvlk8oeH+ZY2vySVyFbTHoFgp3sq/7EN9w
GQNxctbb8ZfiHnZ+KMX9Gue2h3UEQZi1iD3dhCSiF8Njt2PWYz/zSpfpOj5L9CVe02Ab8Dk8OPau
8zw4Co6Wi3f2Q4P0PP/tDyAjCt2D7X1zb8fNeXrJgj2e3ZdrT0EGmxSaD1lx0Y0jvhewUbo9HUH9
2kjs4PMIox3+jwGSWegMg0R0TiIg8zMJv8M74xcN7D8gFiLpPaoTTpmDUyMZrTB2LrBt3Ki53weL
ThoaVB5q6v7oosTKndDAcvdwEAYGQt3MM/32scb4W4cigJDqG2EV8Cheift1lhuNG1BD68g+emwP
rBdOiR7Fu82H/AijbOJ7aWIEZghDq40jDfb6yxAkuxn29lUmBcAoExacd3Wwl56IUfAbPijzZnwL
gYvNH3DBBFJ+chCP6TU77DE2Y5upL9tkIKq7cDMwCXnNV1JtPMyeLgpEFT+Pv5lTfCONfTVGRD86
Lde6kS4EqUSaJQTPFJbw694X4hQPPpIVH1IpDgkAD8AgsqLRSS2IyhE2DQE9wicLVwfvEoHK5sZh
cbvHW8sBFV8qHJDo4hUkaklEpvZ2Ez1Fl+iCXNFNd4Co/gBuhgqHRcTaO9SYCKrno0bNqH9XPK4e
7fFDRLw3OzoWmzH/vVATlsf+UvjTCdIL/mM0fXcal+GkH3aLOPrmw7SnbVzh9H55v9i3Bk6oDPon
JnJu+kv20H/d3YD0uPu3kuINstehZNe4gP7OOC3254nDjRDaN1Nl2Rr/xN3O4+1UtnPiaiEIADTa
cB0pJhimYydzEwZ3iTN3v2K63UnAGkoueiEvEoEv9SO3GTDadHxYPApLFOl2l7KRWM6EqHy+Q+XE
Wf2Cj8jcfg9a/d0pMQ7lzy5mgtfsMVp0t/h7dKNRaCBqtuV3m7vHBnv5TvYav8eQ7QuBLw2EAGk7
d/t2O7BREhS2mCmeCB1JT8U70zs8Vspdr3Pc7ZpS1oRFH+g+4TINKggZLLgUiMBOPHDrmAEmA7zp
nXC3cdAUb/GUY0qqr+G1pxDHHKzYS8XjcJBnpX5GrGQGC/EPYpd7oOrC/EYmtuLbV+6BdoGjDTfW
bXMR36O6ANZaJNTLLjPHezcioOhixykJwhoH2oOULYgkMHty5uuOVOvE+I//BCTAGQ+dTZMTG1Hc
LbqTHLvdgIR7aktyzZmdeY4E5jYH8GYPEUfinz3EU7wW5rvEbo6FB+jU2QPDhYUbD7hWbEmD1dhD
uoawjEoOQV2jnPekxOA8Zt8sF3bsHH0urvHt7C7YpL3kUGJmmK8nnv35aWWA+o3T+grAU+aNlheJ
aVyir9KNekTKgzLEHu89iffbg57bMEL4m7sHsiamcQ8tJb+6FW5mqszDR+2QPmi39Ymq2t32GdL0
m/kFfIGvhPh4zzyCGveTm4j68R49RLfgFR9olJ2kQDluLzX1TXggnM2TqXKufnrQCQyHMwk0YQyp
8WEiJCaJ87twvSmINfTb7mQ8bUfqe25/wGl6+bFmi6Tn8tyTYl4+4hwx/a54zTF4m+fRMz3It/LH
4Vie8UIEtDK+LPJHipwtpQk97A/WnRm782cYx9pD60OWebJuigP2HStO+ZzKm3IjX/uTcSD19vYE
Pwus8Nsj+D9r6/xXdmx0xsrpZLzdsXEBDdTg4R6f86/oMZTPf2/R/Pn3f7ZoFOk3kxacZTH3aloM
yv7Votl/AxJOFplx3gdhKQX92aJRjN/AhRgQKGvA4UDJ0df5s0Wz/0oxwCLTz2OOljf8T5Bwr1qE
Bs0ZTd1naE1kHhQNBua/l51k0dpqNAbru7h8gdBpETuYJnoX7B7yl5VXd7Taods2CkwKRQ40IX/V
pPz7Gf7nFbzyvAwL5orVcQUQCNIzhfEfTo4aNMl8WQ8a6CuzRfTrU6kPzk4UaQlf/vMt/P83Af6/
6V/+F250IJYiHBnsurd3+umZAYE0/35///vP/tjghvmbYRr0mWX1r0HwP0bE+Y0K+Y3KDDgqC5q6
U4H/a4PLbHBdMSwgorL1TUXkrw2+nxcdkCeYN5GNCUXBN8wt7dk/GxF0dmkH//v7v/XAX0Fv/sTB
7xCRv+/syKDpXfdrFMTFfEEZlNQUJSAnmYrf0eQI4A8JJug922l00tQ4pHDmjnp5rPMHVEipRUt3
cww5RzbpJB5i9BzLEHoYhUxdxcxzqM0Qp9+K3pbnUj4tBQPQfOEpffUh12U01e+Gqbe7xDwbUhfk
zFZvqEVK+QaRUHG7IY7MLAOiq0Z+MwsVIE7E1k11ZS7nHsH3LwuERLZmjPysf8qz6nNbKofYkjJ3
STIobDX5qkv9mYFzhqDNbme2QcC8Y4ImVgwowFCS3SxZdLNYB2DCqZKs1XTgGPOsYQdYxv1XoWvu
rWIOooFsrslht2rS0zwP76eY8HSFhC35YjAaK1QidTfReNj5U4fsQ5S8jExTbJX5YUZMwDGW9H0q
3bSK1njqOD1r0UBmVD91qvxFyxiTAwR3J4mbt0I/jiJj9piXpnzptFw8Ltp6w0g+REtxQdhX0T8z
1+GTlE40HYZa8lZ5flc22nUDX3PUda35YKyMhC9lNgVD2XWfpix1JnlZAZt1HQFwWvcNlE1M0UWx
zqzaYspeFnVJIBstY0DS1pu3SPe111FveaHUP5b5DJ42U/20ZTBxhFjl6xqlzVMpyOmTXm9ZKNXi
uQCo6tbTOkF6E/n/tybov9e4/BRsfvssFKnwOUmfYdcdf2Bj+Os/bYz1G1DtHbENgG7HTeMk/rQx
1m+YMVNGveAPNMl3TlT5bZcoMixDYUj5jxGIfzlR+Tf8KmMxhoQfZUTjP7MxjEV8D1T6d9Nmh8R9
1/y05LXJGoDGYV2raRDpYBgrARG1Vd66TxbjT/YiWwCohRkq3jqF7wPGIi9aU6J1uZCbA91TpDpN
M302po5pPXGJ32lqrR3jrfiQzf2nZWx75rsMytpV+ah3E8fJ7EobEUPeNylXG1xE4zA/T0aNrnRQ
5NYxSQrjPlEWgWK/BdCz7s0bIRrnc2EN+Tstz9UP4E/V2p3gKkZ7vUZ0qSo+gfUwIeyH3KyPmshX
ZYYbNUV7kLRnwBCdM0krJeC0p1/QqkgNzuin9z3TpYpYX6ooWcO6iaAtY4gZio2Kq1x5daiB5v6s
pVX0gBi7BO2cFMfnedX1TzHR0jHON8NrWqMFfc801dqv5XkoaoKACqpSMGpR/VXJVNi0dSUOEfft
Ts1aVZ83OYr8btPjxwj40jsDzTukf8SU+eu8OwqWJIVVnCp3bb0qHmnd5hdFPh4TiTE1VEYx8ZbI
l3kUw8vM/nJ0o7Lg3jS32Y4GQCsyY3M28Kf4OscVtGJIWR4iLSJrnZvxcw+4zoR9WTMKOzHF1pZF
hmVbFvMIvYjuaVavBCqCDLuUYpFdpqZqLoAnGNuNugqBTg3doSIfRD/RGSxXurq6qIMuh00mZlfd
7Kb3Yzo1Ti1Exr2eJdYNYqnCuYrr6Wmti+LY1RptNEi74OUvi5utqfOrtbTUr2EIPquRDKldg7ig
XQ5RhIYb/ey5TpLL2GDTh2yiSq8LgwvsHPlyiDZs1dwk7Hy7CV6eZKsIwEfs0Y8YHHNRsIbginrL
XN/Nk5L9HqP6c9HS6c4sGzqtDA4ywZaaN0YHwrLP4AeLBh6XIkMoFK39V62M6LKp4KyNRJ7/B1nI
/yaE+y+0n8ZPExD/uciL5+rLv2bGvred+1/+YTWh1WGcy1CI6lWkzhRtj/X+MJuCLoHrM8QdJggX
x45K/is2EzQJmyoBZ2WgC8nVb+QdfxpOQZPRcGGqFcE2dU8c5P9I/k360dSIDtvHnhR8Zzi7dCyA
WeVFmC/aDVIQCLapaKEtW3pZY9G4tcR+vKB7WD0YwOA+pHmTO3W6zX6JrBWI/oUmaAGLm7g1qTeJ
kfQu76bW/S7U/cFQy74Gzb/nJ/8KHb8lTd9dXSJk4tSbah4WSlKeZHVtzvmClG9GsHqRq5xWZGdp
XhsbIhCytXgYlO1pEmA4lsW4LaAeBlHP/VDaFAvZj+SUkZS6lwL49xcmxWXl/hdXuqdpP7rSV8mT
WI96Mlh5Ho6RhOZ8NyLNLjSlXRt58lks1OSkq3D4TVuSF5CVq6k7oDV3/h9++qvkUYHm0JqSDr7k
VtbQgGhmV0hjzTNbwsIuGZhtq5vCSWakRhHVnE46iPRfFIHIhH9056+JXutKSdE7lfNwq2K0xhsd
CGMc1/1B0HrN0WZLvE+VdLXswTDiX+Ss++z2D1b7NbPqZEEmL0hyFjb5WPpzOep2bVbFhQnvL79Y
0rdu61XWYqq6UIrbnId4yeS0NW3iLXkF86ieziFkHZQEVegYrBimWqMpq7DcJnqu8XbNC/oDmkAh
FCm/i5X3v1etTrcjlUdHEqToFw9d3rfWjxbhVcwjoHFd9fqchXIO3XXVpxA/mnXvF4B9Q2UTgcBo
SAbHlkULLNKTRzDejGdKreXVI/PfiKL39tqhNKrkS3IUZ0m+Ntu4QLXXQM7ZWyOUmQYy4dC0/IL1
7q3ntv/8u/Nc9nM6FKZWhVu0UKC2tNZdFhKIqjEefv7clDdMxrexnu8+YgTBVqjZjLTcJBbHZFd1
TipTCIHXLieogxeYXtM6EHqLKnQFmHLs2vI4lRI42mWU7swOCpmkS7SbOm/h0k6m/P1QxWoYN8kY
Gtk6kOVIJDVbTOVfKwQPgNkEmE9K6F+PTCIWTLTCP+2VUQRKZNihS9PIBGMDwwBMA63b9XB/gJqF
IjyvG3eMcRW6Yl1kwj5/jjvlF3RHb632K9uerXAM66peh1XExDlJJaVmfetAgayG//Pl/jFvP7xy
FNW+f6Jtt9PlrAvLbUCFmxYt4nbYameoxmsTl++RpfmoDknlzgowX7NU1l886FeFs798g/jK4jbE
0SDFCUfzVAeWDTmwqjszlZF3YpxMX8vJNCobkQ4D+lEDpLgzNhKtUWtAjrfVF00Mt0Ea6l9YpDcv
55UJbhazqbdaY7GbUjnPMD+jKNqnZbiukO7VlXqszJi5UXg0wFnUjDNIee4UfbuEkwqO4xfP48dG
4R8kllOlcdxFqQ5jK04ho6IWkU9kC10cgRGd6e5XJaMW4sA0xdya3tYBZzERj/+FN9iNzz+NEsXU
v+8HDYS/AKIFPNM80YgXBdON66I9VaJZuGSPsffzG/3x3v4Hg2W0mpysySxCqP5ppJHE4OwtBoyl
9vHnn/DjyOgfxJVdYVlb1Fh5mA+Q2USyxNgwFKE8QQkydSWjpSKv0vuff5jyxv75B0sl9CNjBa9C
FcIKun6BagVgc2sY61HXNsHye22pejvv9cKwx64oTkUsUpodxmgZbdTJCpKDQV+8XG86/SD0+SXT
Z1YHomDdKSYzvyzATRlLJJ/4rMlD9NyWkURHI1Gyj/najx/Bs8ZoXwy1r426SH7ZoSKKkCvG1J4H
Az6utUqsPNCj1LgVzbGjS25F4ANN05iQjF/kSz9O61WJCplZmwLKxwLpA+KPVBIQFChhyLfFKm8W
VydEC/RK3iQUYpTxVpCbln4VuKWbWDNJpZU5yU6pNRbw8uolOOKql4X3q9rlLyBsS2YOLKMuz2u7
xB814opTOmaLeZ2sSvI0fVEVgMpljBS50kHVO2YzBONWYrQoLDRV7CtLHTOoltT6ozJmNTitqt5e
hCgTPs9ZanlyJJha2K60IVtzYxAEdgf13GXwQ62QtCNepVKX4kPXCsb6CU5Ru6ghjNKsiGkWK+H2
gOBaG0BrU+m087rRmUSzxe7lmnl4BR54cRPgxFhSqUR1qTUmR5LH7DkTlQXccJnfINzZQCNdDIEW
y/tURqfx5AsINkx7KmCts+Fam2H3XPtUAIxtdTRg00kLthwgpi5OpJVzk5s5BFZ6fqNnhoVA7KD1
X2tdK17mrLGgnzKa0d6avvIIEmoPndSJLmzaMfzRVkMER5E2lihRdAuEtObGU5byubivygp1X62R
wZgita5/ELa0zu2uV3MmUxUrB8Q1SeWHuaTWAAYuVSVPbfIKOL4cC2VoARL+kK06UDQz756yKsue
pVzXP5eqwITIGNdr9dQOov4ZUPRGl19FTcrNKC7CW5cqFbNOYNRA8GcmAaecy/W9Sur9jsJwFTtb
AZ17mLc7ybwifUvrEwlAbIZgVC7EyK+lM9RV0Fm2H1KjER96bbUUWxEgA7PTJp0iVzcpLNhLIo53
6lARMlRIRs6Omfbyw6gKMvzvA4wRtrRWhTs3CFSUViLZOlROJ62r4chSYHODlGJGqaMr6blnJE92
FGfbR2vVWoa0rI3CqBwtw0PbaBUVZnUVMl8cG6YaTTUJ1GUemWRIrOEultjWzhiZ7HWoDV60pKJv
r2rzojmxlGleV+doaxjj1oZUW0p/6dsGoA51mIchWUZ4zIRm8AQqqAzIJGvsaouCs0YeNLvrkySF
xaDUrd9rjlpr02AyHqKxqV4Epdc/m/EkDW4CgdPXdlV0ADDt2MnO1I7TUwaXRwa1uGH9Tol9SByt
V6qvNXQgTxR/IZmNEWce3UJdFtUGuLlK0BugrN6K8XgdJUV+v0JS68sCCi16BykX5a5YOQxmDQA/
0oSIAaNEvpo9E6swktEOH8f0ZYkpb2eQgKAcrYFxRCj6EdqxuLOXrGyfDXYTM6xQPrShXJewDs6J
UrhFbSofp35cmG6N6+NcismhHaJOogIjtQ3w2wKRsngFjDiohYGexyhtv+dW1wzh2mcrPeY4E85R
v8094qFxeR+1xYLRHJqPFDZXkMpNJF7SUdkO7ZgMcDQ2Rv1O7aH9goFhNc9Si8CIl3d0iOHYAD0T
R+lVajm9PMg21Np5oW6m1Sl96BxxCKkw0BWDHAM7MSCli2rqwCzkYllfQW6nkVeinfa5jAuq5+ST
Wn6orGX8vSVirXyzwXaCZJWQhobkgMF+q0Y9qdA7nTmKAfRXVxkJwNXYZLRCaNSPqMqUz1MxY2yL
XoZz0CpbGM70PGc/9xNsNphwTKaTtlaHhF6SaGdrUTmGP/eAbzj01wyzwyrVxtIpe2qQyX6LFARb
IGdGfpZ+Bcek2PKj2MR8ldI1qwV7IakpucDCjEXa13DjDNIvSAXfiHzMV+mYGcEcUxr6ziKndY5h
WY91V1qnvpjRGVnj+Rfr9OP8RjH39fsuv6mm2axaSarCZGk2+P/F+VrEwiVu1u1cChoh8CoxzQZv
o6NPiKH9/Okob0RD5r6m33/sUi5S0qPYXcLS8y43U25IFzLMtVCo24cU0tjElsQsJhKY43RC7COC
IcbIUS9wohaah6Ho+hXhgTR/gZygflerRAd2r0+QR2T1lFN5+hZlCCs+cqsKhLEUra2DtSnn26Zc
pg/0tyKm6buKkQyZCoMLVVSCUFbEIQzEvMdhGQJMHI5srt2dlDcNmHi1GzQHMcLpLoU+/l21ltSK
YBetfyXz8tbGVf6+Mu2MmM0IKyR6R2vva5USH4pIZyxwUyL356v/1sZ9lWQtY9mXbVmDfITvLZiH
VQnjDBmqn7+7/NYdvMqk0k2uLUigdq6NmvHFKgfmZtEAHLUYwENe9w+FVsw+mgjAu2eLEf5I0Y9j
R8xt1Wni55IWuaY2SjbdAeZiid58dcvSd81kIOosD6W7FD2KhBqgd2wP0eGcb8dWNfur2GXqL/bo
GwfwNd96t6RG15p9RuDGwHomlEFZcRQSIf2yKKvxi095Y7GsV487NrZUiNsmD6EEViHLWqadBwiv
rRNj/vyBSG8lca+ed4XGlFAoSxEq2sbw0pyoTpEq1GaRsmDkEffjLFq23lYVjCcNKnyH2dwYUo3l
6OsvLmG/nR/lca/2hNEIgzVRQQmFcagPTbSugWxVyS28+eldGw/oNlFwRLW7gvuK3tQla0vtbmvp
XtM4WsMmgvvo59fyhumxXmXWVRenMK0OeSgQNaMbKjI6L2rIkxU1vDplnXlQFUz/o5rJPwgkqdYY
eTbgI0ZTwcLpUGzUSi14ShfV9z+/n7ce7+tRnyWbpygdtiLMxjk7i5tG3ysTmAGW1clPt1WiCV/v
4YzVH1ry0KCI2uUsNZPs/fwK3vAhe6Pie2NuJFpX5mabhtqaiQixqdFlmZvsg9AKG+a77BHspGck
jFUSZFu8+j//WPmNJ0mz92+fi35iMSUjOrhRhhRvpsC96acM1EsJrNDnUYGaFcnrERnEqS3np0FT
++eBekXLJl8nMdCbXJkYp+gNZt63pfQWaU5TR1Qn2OaMaGrfUfrrGHnVtQkwXl/Ej5BjMuUuQtRq
MTs86R+FAcdSzEZNjqMqERGaCinFz2/wrXXd7/t7J6nC/kv0moTJuMhklcleKW7g0xmXuUcgqmUf
27rcxKoNQ3b1JekR8PyFj3jDLhmvwo+NtuWgK1scWpVeftTjBViQ0C1uRmP88vPbe6PY940x/vv7
G6uKEKflM6hFKP6a6/ldkdMR3/bSaC7pCPQisXAQ1OYFva/O1Zesevj5Z39jZv+BQTJeBSBUQsx1
bQchSNOkOvaNAKFPbW4fV6idLw0B0f+j7sx260iuNf0qB33dWciIHOOi+2LPJCVS83STkChVzvMc
T99fsuwuKsXN3SXAQB/DgGHLqtgx5IoVa/3D3rEqLMEMDjd5rQwnakEDjE2RDRNazGZIpOooD4W0
jWN1W8wB/suNM0O8wg34YFBwQRolFqgwcvt9S00//4TqaXVUvYlSmyFzGkqSA0ZENqWL56CIb+vO
Vd3vxTlvdbOobqSZlaXJKSgnrIZTjaBB2+kXVuajKBenCcKBWXghW326vWEtcqKPt9LFiqUq/SrG
jEv/sKzutdai5XWY3GbGII6tP2Zf7BBLvee371zMe/CJfvRpmG4yJ6VPh6roI9Ta+/61SXeeAX0k
yWRcHfo2QthKpV8D7RmooaXmpudbffX8+Oe+jtUdkgr8VfWUpCe75YwkYQk+n3biQeZZfKEfc2aI
BWP3eEUbOi7+NBTRiU5cjwGzNJEijcubzM31hW/8TPx0V/FT+wV+CL0BB8HK4WuM9bDnsYGCGk5n
VxMAOt7XtnH/W0v2oPf6aMcK1EkojPjhiac5vLnRdK+QWVLbcTK9C/fQmYzNXcWsyCsmrXlhnnLK
ea+EBsDgFxaKYl2qgS0Ml06ffea0u8uePZoLSDtnMhoClwjc4iapMABKEBfHnK/wXxaGZbzs/Ta9
bs3+TvCCeIVKeL73RFl96AspvpYjSo9mJH4UJMKbohTlxu/Md+GYIKqxcY2gOmH4ushypR91HMNY
WszCqUEU29EAADj3IcxfzGSjEq5vV+XOfgAHTFlpSO9m4dwnBDcKCHFHjmyo01CGUDs9PGT7kvxy
cqP8dcH27oO0IdtJxvQm7VteeXMX76OWcnEX1wePJ/6Fg3buc33AWT1asC6rSsAMaDoZABI3UVKU
qGB0EHTdrIStltE0iBppnhpjRBWhzozPYVsjmpZn5un543furK+iYTm4udKWCE9t7oVfpKeLt1rW
GTquJnoMRkrVoynt4cfzoz1JOyJfXcDhj0+IVw9G2c2oX2YdHoCe25Z7Kyj0qWqb5mqcJARWt4X3
ZLVyZ3tDvoknKq65HODVxW6wpbn/Hr1TtUWMqtn2DuJN9jjZGHvY+gs6xP7SIURBEbDZjsci5NG5
LC98RueWapWrq0G1hhf3iN9OU7u3ZGFuCETzrc6djx06qa816qgXtuXsyVhF0nkO0wTJuPAkc16M
tjW3RzPr5m8eiMybeIiH68FN25soi6K3Y5qXWx0l7a6O40uzXS78JxKBhSDweKeSVMWxYXbMtsNZ
cI7xCMnj0Nw+fxDO5TjOKsbWbaMGGZILhAJ1Uo1q6KnUY7P3NLewmibvpjImuZe5Tq6Q9MJlFE3u
CwnWEo6emtqywY++OlPouBoWMU3TyUA09IvqX5rEu7GQl9xDz4RcZxVyqekltp6N6AR6V36yAjm9
NNvgvvWRJ0bV0L5UzjsDLMJ96Oe5+HMBosj1olPqgf2o1TS/tkad34xN1yFuFsij72TQyLJQ7HQy
xa8L2UNgdmNqR26V0CSic7JpJwOeHpr+17MDjq713OA313qVT1phaHWzz3WdNUXyOpBU24VeRAEt
R3x4/iyd285VCItnv+yroY9PXZRCGDUw3Iiwarqze/uST+KZi81Zha12zMzJs2KGaJP22hsFMBwj
VQfp5OpoVzGup6Ho93TkqguZ3LlJrYKNkVu1rvwuPrF93dadZHrNkW23tlvlFzIpcW5WqxhjTV04
2JnifeoZ0Tsq3PlxUI18laGlup1Dw9rNdTm8Zdz6ih57dJITZGwn9BHH8ArkSG0BgdKb7K1WE2qP
hdtvqdF0u6aZLtVhz3xID4prj77VHq/QkdZbTB3WoVg+OilmwN58KF16aF6s6+Pzh+jcOKt4FLi1
gUg18bsRs0MvPZ9vdKnEIeIxvQV2nF248s/sq72KPSovgIjVTkyNEZNT3kzJxgiwoEcuM78QW89E
bnsVe0p6rZ3QYBOGYQz2ulP2y66GcfH8Qp2bwPK/P9oQ4Q5TwamHqe/GEJV939kHcvGenWna/94Q
q5iR1mVn9RnwJYxAaNlJ37ttK32H/uO/gLRn2TLnJrEKGaGae7+ZMyYRKf+uSksQZmWjXw1DfmkX
zh2oVcgwIhTWIQLlp7AOug9BgCZsNaXiyjXha4AG7a6eX6wzWYm9ChT89GZCGj85AbN867bVbZi0
7kaUxqKFHmDybl+ioZ5btFW40C4XyzjzjLAX2oosYg0cvIZigs/ohaN7Dp7xADd7dLq6UBadXw3J
KUmA8Y0GzjDmFMOoHgp5RNK326Lq77yQ9Cn2cSq6TSNsFNdy39tnnn8xLz+zqAsd8fEh9yOHsgBO
aKeorJEGH5XftVvZTOaXCes8NJNzfNLlnGDfJoNeAeLov+ZtKb44fVshnNbb1n03G+O1SvFhol+e
i42RDqgj+6GgHfP81j/8nCcSmYcu0qPVKo3Y4Y0Pbtfq602aaPPtbCOYi9TrQTZps++wAIMW1ALs
xaFi21ozgoid2R9U2I8bO3OcHfCt+TbO2Msxs9HAAD72sQ8FOkyORPc5D6Y9+Eu9y4Mx3CchyrN9
Gt00Y/uiHhC6LVuoVr292A1Z+sUwh+5HN/KhQOOdfujD5oZtxIOnM9TOjkN5O5lwKJpLgeLMBfZA
hXs0/6yqEwnkH6p37cmrREw8VhTuApUJ42DQ8k9Do2uPv7r6vehtrYJfnwpDTYEdnhyQEdsyi9AI
sObuIPrpUvEBYPmT2emD0PKjSfWgbiMr0umpgUS7K6dsPuDpnW5xVwvvg4beTpnoEcBrrfdlEYSf
e5duVTIhuiylnq8zGSAS4jfhUY8d8MhWIbwQ9sgeZTNAyVC9Ku0se5125X3jqPjw/Fk8E+6sVUT1
w0nbWvGrA7/ysKzrqTEQIrZSaVBdiwvU8+Oc+zJXYTUNzTwNXekdIzW/UrZEFEi1KC+6Dmp9TnrU
IViJ54d6WqOO16q1iq1Ac6PUh394GrUyQbj3pX8T1zk2LxlpN5IMZo+/hJ+5iP8ERv5SxCXsysig
Nby3HLT3KRgA8fLBYCBGQG4lNt5UkUONiS42DWzna5qCKHI6xmFowpD6Y8GHtDWgcH5huywPspIR
HLvUb69kzEsQi0Jv+h4NQTPiitY0r5zaGO4oEVtvM0tMr/radb5HdRGJXWsOWbvt2th9OYLrQAy1
a/tom1gyuMsVsvS7wVDjmxCswrALK3w3DkZ4D+ygKLf5HMjbohMxWKo8pakndX7tWRLrQAWVM+TU
U/j1ZhNKQkxbE+WDOIUuPftedur1RLfS8Ayd7dQsUjSBWsybNr7h5z9cSne7yXMMxBEnq/3cDGb8
1e98kLNG3SgafKZjootq6OCryWf1oTTzN50bIQ4y0/dthbqrwgGFGT1jp2M3UV9th9lFK2JqPYkX
QGGi5GBGNvJVClrXnvnF33EGES+CJAycrWv1Qb8DdNbgClpGX6XXIEbkBAnYTCfOswj1bFt8croa
NdGoQAcNA9H6aOYFxSkBeR3l2XFskCqtgvpkGUwnHvvS2/okK9GrnNAvtgXGfNYWmMX0ozSrbngD
VLZ+k3iQazejrzJkK6tU3ddBmyF05qjsFJq2Ve6wYw/6DSCDHDkrK2zG204Z2feiapxP2UzdYYMb
jRdsPW0nH/wkhv01yij9OMaRA4F99Kdgh7i4/74ruynZDjqsviX9TFzUaaZL4KnzcCWmxOo3JvCU
LSCfWh6AvPUcaS1d2lLAWqi/w+D7NAtRomwlBv99JYP4T7hcMj4WbZ7jDoo95mnqigRHv6YA52LP
4JoQnYfvt6l8TNY3btj1NvS8eXzHG7MAE9jHdYIXUuxoIOG5PR0xKo03ljVYqJckoW1vnciLX45u
rAVv89GEkRxpb1u6MHZjiIXvQ6S/45e+KODDmNVkWleD1iZyM3O4kPdzBRqybo3iW4yfKRIqfae+
jJ46BD6QiW01FfMrX82YKaSZ8o4DVkTWNoxtxDzcdkDxS2So62bVnB6oY9afMWYJv7amjg/GkCVL
3TJKttJtTXU90J9ePKPwqahG2l74YAg5bC1qW697L6z8Ewk9rWS/Mbxs3zcVG8pVbX9TSdS/N4IW
IS++Cg9DVzFN27Qo4J5ZnpncufDcPgU9Kua0mBrUnvzGSba0Z9XbMG4NnCmqxf3SSbAVekNvoTwW
ieHcD+6M7miUGqiABjnOl11ax+/7IvC+l72TkqYl+cSSqBZvCsyDSmDxNSAT5O4rHXJFB9XLcJzi
9GBhzvs6dAoTrRYqXc5WpwpyduM3Pa0duC3hpoy0AzipH9N3Rj0BrqRel78HA2/g05JG/jdflNQW
UoxRNNyUBfDWQlm/0/7C2ijTwc1w2oQ0B/i0ifaGChwE8ygf32b5lCItRwSJN6nSglBTDQZ0oqwF
ntlns7GfMUIUu8yCJrIvtd8dbDOo3sGRAt8/mN6L1BpTBJdV3n0fBuGojRYeOpaxMkEIiRH8jG23
2UbbmNHjAcNpUN1AZ8TqxpeD3WJfwj/P38opCE9N0Cbyuu91Ze+ZOjDcKmqy70oNY7/LR9EfWnLB
z8puTEJX2mHJ09XD4F9ZNoDDTd46zIDjO9xMGh+JDWg35840fSw4VNONV7k1JahmK/xt+eqxM7Ii
VeMIw0lGHjn00dzTRd8cQ/o23xy8NP28/gCNNG52wvfVzSSN8EfO3+ckgI6D313Ed3buWfdBFMKN
GZKqajaJK52rED4Fki8RcWqvdAykoTAd73U1tWl8KE3q3O2UeTBAMT0uNhGGRAF5bUenqC3SeadU
sjgt5EKgslp75qdgHmV26vLgro4tD8/SQbyLS9r3OjUjxMBl5XIUk0zRF6bchyptXdgvMoBaHPRq
DF5NZubYG7urxGcPm8dy72CdlgJOrO/aQHYvp3h+DwB4aZOrpHhnpBqvHIr07fdsckvEGEFK4gLb
p/mXTGX8uDJOkZBOAhvb1kIjaSU4sru5Kg1UwmPfNHayS/s3QDzHN1Gipi9habeIMnaWgYJh6jTd
Nqvjcea1keHKwJVugmwqQ/NUsAQbbOKKb1PcPHh85LeVhbcw2MtQY2tRjHWMzV5gIEDFwYH83M7W
pkxxH9ma3hQtmgt9bB0rWIj3Ed/uZxKDRkJJXdyw/KSFsjoPYYO0VFGnxdZUgeposHvBld0XlHeB
SPQvAIogpTVCtKVfYmxAgL6Ih6YqFj5r++Z/qoGDQdbg4xKU5B/BEfHTIqOoPj6fEIkzlQW5qiyY
oIRdgzrjcRDju9ARJvZ7EWybdEQnLDSRHR6ceG+E7IUkilxl9WjejPXo7zFYgEfcZsYhNYevz/+c
M9n/A87qUaI8aVnl1TC6R3MsCZPhgL+WLtpbFUflEeRqtg3MuD+EXKoXRjyT5MpVYYIw36F1kcLk
MJL0g4TItLPyiTuSD+yKjv10oTJ35qX90D15NDNRjhggyNE7Op1d7KNMZi/JhXDJknH6+vnFOzfE
Ko/WWYAPSuX5R61n6kPKvcumGYxzoC/Bq86NsE6ek1xYBu2to+sb77vEsl4lGZojrjObF0of57Zj
VZCo8yKjq8drzItruR/9Nr8pp1IcoK2WR9H704WHwJk3xwNt9tF2BI1lt1U0GccwjT7xwr4yxAjY
PI++13E5X6Vu512ART2UAZ940T+Uah8N5eJfYkLKiE5BD6W0LrPwlaea4Y5emLvBp8U9WW4PPLlN
ipeQ5JApa0Kxl1E07SyC3QeVqT9z7I52ZdylL4ZgEh+SfMS0a7TGnSST3/shQE27NOZd2Hf5HlC8
u5dZ7L6yugndU49usEvlHERN4V2NRtJsu9nO9wZ90kMtZugLSmZ3oRZo/XtV+jLw0CFt+3l8MRjV
tI88M7/KEWXYjlnMLQDNGac2jJxTqAo7rwcVyssJlTjdzpeKRsuJemrRln17tGh1mCVAfDLjWLtF
eyXIi/Y8m5Hd0z0+kYGdoGAzwwROU+MaD0LzTSQECYSPKeTzH9O5wChWgTGVYS2bIA+Ow9gqa+cL
nd3Rx7QQl4JNc/QETlg7v8sUBm92234d5IDi5uT2R7+sBjLeOUWUPnGcW5VQQb/0s858IGJVrqDt
lPZeTmdkskMEi8EPbvMhHQ9/8ZU1boyN5d5Pfm29yGbbOamYJoaMTfQBySleWUJNt0DJOAKBrd5m
hk4/P79gZy6Sh3V8tGMWJpGdbYzRqclqcSxio3oNCk5eqNKcmba1igu5P/QCgYbgaDbT8GIGEL0l
0x0PeABCk4P7ccEM4twFtG6RBrwaetNVx8QneRexuLfHrL1T5PJXeRjYwHt4eQ1pr37zXlh+yKNl
4ykxFdEyIO+z6jUusumfVPrdKy+L75/fmHN92QdM4aMhRtNuo0Uu7og+C3wwy0KLD3/CgxuL9lvn
emD5uyHjfLTNKYbPgvlmOX17GHxRnfhbxOovUav7spobbDu71X/93/9v8hZ31Y/ibdf8+NG9/Fr9
N3BH+peWGAHqvATZ269F+Fjf4u+/83+1gWycjKhSuS5SF49ELhZlMke4pgIygtqYuUCz/60/Jv6w
YTTyLxfzJAcb678F9lC/WATIFGJ9mFSjOPSP9MceIBzrKLx4IK2CzRiENpp1McLdcvo0xD3q6GFX
H7smEEdqQzWo9Zn7xo3xhtG8fyoTy9ay4N3Uh3FzZDZY24VZ9iIzuKvqOUGsOQfBUVjFF7y9xWaw
TdDs1N6/wrIdrmIjyA/C0d1+QpKN5ymX42T3MNMExCu8NoHRJ6mDolV8X2cefg6hrG6RxIExnCrs
qNSIAy7wuC3+8/GhqlMJLQvizrd57Ez8JhMTVL5hXhc15p9NPyB4JqW6rtzBRvGhon7koccA2dr2
gS2VCfozDrWIcfLd1yrFrG3ySherUBoZWEXDkotNVMlHTZmnH1FFEgEKo4qGk1voCT02R26Gofpo
JKp7W0Z2AI2vnj/EtPQ3Oo7mH56lqNw3HpICfjFuCzNzt7KFQpSnCYYxZUFxK6v+NEzaIsYAcAdL
LH6O2y/elt6A+luGYTSw7t4RGI7gq0fPd/ZB9Po9Sr1AW2hxhG8y24n2kVW8HHWvmEQt8hPceSDq
NEC2qtNIS4Ot+pIloffGL4L56JajfunIedgZXYMVXtyOh9QrjYPvD+01bsOnwpWffAoDe9FGSAbb
PRjIzsTKJ7Czw2zbaLlrF5uDtEm9A7V0PBbG6V1UJ0d/mhveYCmeCnbz8sGX2GnCaIucinHKwulF
znqTiUzeBlfsdxq9EbQagqvZg6kmegc1fh8+V1hl6I8PnrEp/Ck81bl8nVMJ3OSQFF/0XZG+dhcC
C7pdKEVzT39prY7kquqta2qnwcbWpX0aaOJ9GMBQv6VPOOyisPdu6tR30bK1ugCpNXBT2Tihv80r
8UPft/3R47W2tw0XNmYus4//qTj5tJLj/4cyQP8Kdlxs5wPki69VF33NnoiR/LW/YqRv/iERWnQd
5H4e5M5IFf8SAvLUH0j5+K7nI7jIfzzSAbLMP+BQowEEpRcBLELh3zHS/MPxPFco5EldIS2C20qT
8VmNRvfpTNVep/ct8kTpUNfGUVJG2VotoL8Jp+Qija+KCunlaoo+FxwbOJyfJ1RMN30+vqin6grG
MPTDNMcj1yo/CxHeUED87JbhJzJyr0+vffklmltsYvrXsvFA9ov8T8qA7ww5f4r0CHUzKbaDovJq
YkJM0cXdhi2A09aKbssgvJrgSZcNoGvVqdsef8SN8tJjVgHaBz+a7iqK76Mxf7WjBKGPEh0xPOw1
taVCUIHX2Z8qweS1jF8Ew/wl68SpsiNN5e2dbOmOWCLABsA3Ty4fGVpcb4qGmrhoPkVwX6fO/jyb
8Y9eRajE0cmMpfyIi/Wpb8xd3/nfshpwpzUnAbbD3tHsvbsElYMWE7Oyit5OhOJN67ubdqDciqfz
rkSBr8zEuzDkmTY7zY/WGt9kZYBnV7kvyEU2hnotJxAsPrWqbZmX8DYXrGHUUXwvEHeWkXuY6+HW
xNWUAI/RQRyH3yuf3gKX0A5/1WNdxdbGgMiRao3bTI3ENom7xT+DnvQbh6Cxhc31YJ372gdKsknd
W2UsAIDUOi6vqfeUN7cqVp+bwBnBUOBM4zW3RWz6+4nmwE5jhbuf5xkjOLc7hXOKCqTZvfN0Nx4s
JQcU5MPSOtaexpyvj6cXkQNcqG7ToznklL1UP9zpsHG+k9+Hm8S6j6baPxF/DWi+lnFSCzA/HhCW
r8xXqgXfV8kuzvGKpWM118U+8ZC1AUFWn+zUR32P2sefUYq4UjKrv4Rq/gMZ33+jSCafC2LHr/rr
f5G6xtXPcYy/9FcIsxanS5dvQqH2aCJgQT71VwjjT6TwlfAQRyLFcBcO799pHvkgmRzBCoVIVCD/
DmHiDylNgRGmsEgC0dz6JyHM4nc9emt70mV8T9rCRVCSgLqG4RctbwFozf22BZ92GHrDK26HRWOw
pN3LdXxtBFaRbcNKXbW0LcOR/4kmbXOCtz9MOxHVVrhtsQB72Q4yvXFqZcwHMeagEh1Lo06AYNEd
gIXy0ERF2OyzOTLKXS+zDPtmy0ZuvfIxCOkXmtpcxE5CY4rWU1C5YJk72YfYJYIg32SzbsvDf+re
/W/3PlkqF+dv3qvm609mr2L5v/91XN1FfFTSMFDgsXhHL3jhv46rbf9hYp/Iy8Ohn+WKhQPz7+Oq
kFLmGlPSUeby10EN/Et4D2dW01GIGtk2Xbjlr/2T48rN/fi0Wo7nuOYiiSpdU6hfULKFBjKY1FLu
87SvguuhlfENeGlBD9MfLGxmyrLyTrIIO9PYPFqhV389fP6r6PNXZVx07f/6Hz+XP72HoW2F5J9D
Bxf171UxoqhhKqR2YCIVHCc7o0jmd6MNdrEfzKi4MNZ6mq5CXh0NUZ53SBw6a/YPgBzhpJGLNdeY
49fcWt9Jb6cDwnzuR1F31W0UJuOFWsSTY8L0k4D5ef6sEf2OkSLMlXv43dh0PDxrqn8gwRJ+NKoU
e/W6eoPCqH1hTE7ZT9v5ME/0cS2quyRq/gps4vSQB1pbzTu7CiPsz6ku36UzJfONUUzZ27wJy9fP
7+JTI9oSJcgl5qEQufz547LI3Oomi0qcbMY6vbHMOrlxPdzpTcSePqCz3R//8XgKFfxFEhy2D+rz
P4+HqgdQcVHPu8YKb9BG2/pDFN02bhhfWaa8BK59Yg+R08EvWzq2zZKu1rNpQffGk8SuIa3Rv59m
6DnZyzgHxOMWDvIx0dvnp/dz3Q99YoXguasW/XTqDmQrP08PRevQz2a6irF037dDoq4dPV8iMj81
iGt6SPr7AslPjAN+2jNpTFgUtJi960CgrtuOuFBvdOn7F9oPv66ex5lA9J3XvQ0Ka0n2H52NOq1q
07UEBXUEb7Dna/IhvrPcUoaH3lCeAttQRnifJqTszoUS53pswurymEH01JKUb9fRReZJXtRRo3fD
MBvbIay69yIazEPQ0qYN4wJbJpokFwlezOjvEo8HDMEkpAFftbn+/V++P53qwMMdQQPhKYJ8Z7uB
iwCAL0J9+GfnxCOSEbtJNwRnxVsz8WCeNGXkgRfpPBTWxigqXsvcrC91W9bTWeIlZCTfIpggnbba
QA+dmMxwInOX+2L+ksIH93dOGCG8+vxsftkswUweHpDKZ8PW6MGhdisAlIHeofyVfreJqXvTEfmd
6eb9TcFNguBq2F0S71yVctktS1iOXHRtuZa5hFaFOb8PsrBN0Hhx5bFCm8xP916LzY20Tq3hnMZE
7YOqP5owAv/hfG3XZ/8cTD+Uu0z45w/D7ufWMNIWQ2rPQgE7tcIdtG0a635BCS20yxj/xFl0r54f
dn3jerzgkey1MILH1F066+0sAGfwvjZ3gCBnd29DGQVUlQTImG2zAtDsBWrLOs4s4wFekSivmzYx
dDXNvGxGswYrsAubmraSi4BIoNLkwqfwy6xQdid5pwaBSYTjrLGIKH3xTfuZD/Rq8G9s18p+GKZB
w22K9YXL7qmhOJ2SwGJSM16LCxqoPY6TjvwdYBQcPxsFT9qLxhjdro6b4sIp+WX5mBjpHXfqkqNB
d/z5lPT2lHcxdyCsIzO9ajqYyjqamgs9mqfm5OI8wwe4eM/4qxunipPIMbSPrEdQefeFWZb3dtKi
9ZdJw7gQlJ8eC6saPjceSb+A2CdAnjDLvB1CzUhRwl956bgyvtbDNF84608u3uKYY9u+wNRmdcfB
HEd7VLN4yGZVNz5V560Gm3chQC7/lJ/i/bJFfE/CJQfitl5tkQsZqbUcDkTuSpyyE6aB4li001GI
o5kRZe+f/4KfnNWj8VZfsGwdNfZJynjeUL4bwBde54geXzgSD6Lbv06LV6dc3hi2WvXvGsMOBkIX
xmJuN74HVRe/HSmp3KQxAECBpiudcCUPftqa141l9Lt06K2dlj0V3tQ5mOGQXpAJ+OWGWBaaFAwz
JI4OCfXP30KUVggw5Jwcrx3QShCieUHnwzu0YxFtG7P/bo6N/PD8YlMS+HVzHYHyplxSsfVp7fNC
l1OO4M1kSejQo6OPKkPVB1Co8SG0yjchTgovu2zyTs8P/ORnghsTebknqamuJ9sEs2fkjrez6sE6
iSrT+7gfNBo8gPieH2rZyV92+tFQqxDtFzqLR2CAuz4aKZRF4o3scTaNCgcVEys/+YA836IRJw+o
0JQXNvXJ0+wguspT18WBaDXPEmOEaTTY1CYZ4+MI3fqIvGXxO0Hn0SirKdbhDEh68Lydtobpxgap
uimUX22dyr5Ean1yQkvIJiIQStfc3UyPRk3SxMZJhai055VfvLK/9EZ48ly6Dk8EXuxkgMuveJRW
Gz3K6mHCssFvLa6Vpb3rARLKx0l59tdSOMU1T3nn6CMCfWEpnx7Zd7iWXGRN1gJ2ICRNrI0YORtT
MWNAixGSa8YGiq1ldD3Vi+QKGOXD2Azp/fMH9alvYimuYTDFY9paE49mrx1Nq9U4g1YiOQRGaW9r
0TaHeFL9BXHwp3bx8VCr6KdjszJGY2CWVozXEfYo1zHSn78Ryh+NYq+uji5XuedHfHmFN7RXSZ0E
hxZc+OY3lo0QThFCUTRdKy2ZVmNS/JZYkLtZdl9A/8fnJIs/tCNsiueHeuouxGLi30Ot0xUPnHZZ
SXaIErnaCbSktq0i7xPeECcbjTL8hdP41D5RuaI1ZbrAydcEv9oP7X5SXL5D01j3XjPMV804dReu
+KcOnk95g0IctzzL+PPXVrd2VIcLKyO1FZY7pghuJM3pQ8nu7Z9fwSeHkoCHuHFJ+Nb5eRMhHF6V
ib+rCx9H6twov3voKGLpEHUXMtkn127x7+ClyvKtNc1QEdIwlbnhO8vGo6uqqz3ijenv7BAPSB5X
OHuQt/y8dr6CfkPn3N+5QeUchOVXL+Zy7K+eX7an5/L3KKsAP6ctTxiDHZqbhCgfDtD4rTL/rVF8
bzFqtEmYV3OpYUrE00DsK2vtbVrkphEjTuILR+CpuSiTt6FP1ZAW7SptTYcAtljOXBzTtzdKhlgD
BNalwszKz4SXL1c+2056J8HKYJj188ZUQoq5cnxnp4c5Hb8FGETU3l65ZqKveiuS1Ej81rbSj/bs
2XQWB2vE9SmXODklMjAdfI4H/uQNVU0JRp7XV31QIjXVpgx8lWz5M1HkB89DnoX6p6nkse/95JIa
6BMfDA40ZA9k3s6SkP48jVY6PdracB5UkigojhO8KEy1HJx1gyC8xL39dbTlHNu+TUbmeTS7fx5N
O3bap4EjdotisoQCAMUEyyUenC/M0mmLC6nZr0fBsfGmAq1kCp61axS3kDGYFDOSOwMF5wMp4SLZ
61v/+IJwQEYtabWgTgcq4OdJtX6/3Lam3JVdnWEg61VgMwGSDMmmxt0w/cfnGxtIC3s+W9kU5dTq
AYP/BalRKrEji03nOzW62aZLNY2XKkq/7hV1FSSMlpcfBbkHFbdHOVLYJGnZNRbvhZ5vloPoDCEI
AbuOD4uLypvnI9D66vMpwfHBUrGl/UhhdXUOmanm3YMIacFi55sxN9LPfR2V2S70uJMxMZ2C5MJ1
u54hYzItbO1gdtE/WTpEj7PAvg3jMitstVOtVv5NNcLSpIpkGckuhRhxqYOyPo0+lVSamRbIOgE1
aD0cfNipVilfc9hEHoUI6POf4UfKC1H215Vc7GxtKX2bkg4ViZ9nZfhFg4RhFOyMzKuTHbAt78ec
EzhCJ6i+OGkvxt3ze/frxPBqWv7NHQ/Yz16NSBF4pEwsAz6AsUFuqcByfrzIRF8aavz0x08tnnMA
0Wz8tOgEUh5eNvTRkWyhhhc0gMo97KAi/ZqZrlGfPJ/k5U0sNciwsDanoMRGov+Ef9+4i3qZ3mVQ
+O/CwcJlwYi0FW9gmRQGOhwRyu1JGnzVeW7E28YAywU2svwEm+pGheIdKuP2CVpm4G/sJLBQ489V
cCuAOd+7LorGpNMI+ndUXj7gutXtq1gnbwECt28MqeoChErUhDeJqavqBnGRZjeRW0WnuZ/o0aVC
zLeF16A80qHA/87p+vFoBbF9ZWaEjX3sJQ7uoapZpEPnW0PWPyppxEBGem1ucIYT3/MEUtco2uSL
mFV7U7Ve9mo0BNeqUTbRO6uPuT8soCgBvwQQY1DtbGf+lk54+UGsn7u3k8rKaKOGGXw0Qo8iQLUT
IPCmHG00i+CIhRXEhBHLD1Pnfrup9OAYm8yvMErvbH1yx9y/QdERSbTM8hAzMRYXWKfTtygWIHPm
9M3WAF4kMSmqF5ouxL+X1tCXCzAP3mCXgiPaWHZuJnt4czAxYS/iWpZbCQrqhfkZRdDpAy5NziGV
0tmmTmtCb00AKxpRZP2wJWj37WQYUb6BAjqiJ8aFMoQSFTZ8g+SHrvKg7xrCWVaqCEPvNkpG3GGd
/0PdeTNHroRZ9hdhAlq4QAGlqNkkm3QQrQiZQEImEr9+T82MMxuxxhprrPOMF9HdZBWQ+Yl7z1XG
LhJRMInMcl/UdRzebK4fjtMqL+6jwXxXvRsQyqqALPSGFYmDxHj4q627gS+PXOVvlEjddeIrXn4Y
FvadCNd1GPYsuXrAEVjzUI2iLMVFrP6JPSitp6ngDx6c0fYfA21F+YW/dmI4uTcuA4MNrGjG6orN
WK3m1rofnMVeUzTm8pSTiDSmA+LIMnb6gugIoj/8K471er1YfbnKx4FDxzsG0CPMv+si4DF20RB8
NE5pXEZ73qt0CQucW1v9YpW6P+h+mX7a2g5ETKhkgF6xr6WTFvPutsm29tGf3ZqbJy2XHQ1GW1qJ
bRXNvTKIPIiDenQT90YNex4n5hKcZtJXB4ae6IGGrioK4qyU6LdkruCNnWyiTDyEX7U/eD2E3MC6
2fga0uDOrtxLkXVVRNB9j2YqbvptUoka4I3ME/8YXOa+8uKhDyucnT4+u6SHDaPva1k1jnjpaWOY
tWxF3mxvzgJQ9ugo2WN4b1Hp4XccdPmyWuNSZxifdg/WMETVF0JZBG+2YgZRVIfCbdf+EX+kIR6K
eTIQrPJx2DOU5mJaDjvkEC+OmqCBqd2N0zvGsyFMgikyiq/ObDrnFBBsGWR+XRjGpYfp8Wj4OjIO
hOTi24jdQpsl204p8gRrNeuSNZj29RD15NjFRjBDoVvsXOdZAP86IAaMwGR8N27Eq9YMGB0xGdqZ
y7u6HJTZ1X3W6VA+hStvUlZu7f5URNAlDzkueFZMm6bVcobC/yvyccL2z8FdHjqOMSsjIWZj6zuo
fI0lXKIudbDbYhU0DTsERtjs74RseH1sOBF5n0FVF2h92618rGTdwW/Glf3LbUz70dtyVR1I1sDy
01uT68cjyqK7EgoaThWlmvPSTP52lZGOfhYjtx/JWfYeHnZSGjBV8lhHMeEhKjoQdrn/VnWDa1p2
4foJYqMJjm5tsV8x+qn45U+lcg83yySb1hKJQzzUVc3PazXlhz8agxk7g1JGageWUWXawQSubvSp
xKxMx43nrcc0Ou7mMMeFM+irJn2ou6UqyQVBIuLJVJqT4yN9cwTZX8BiSPuqMFEG50BZClxs5DCj
5RkQ1qW2mik8WWgnARHABVPpEgXIc113sz/KYoiq4+xU254SPl1jr+pW/W0ikSjPKzjGLVvLwr+L
morbavUkodBOuFlP9iA1+RzjPpUcsGXwvVhN9MD+zXFPZbV4n74/7+bFmcedVRd06frkymntk4V0
qgZ4h2v9k6pa99QVnvy0ifzxE6IrSP7JO1mF2RZY88cezRiRw2pv5Gnm1nhuoIxxN/SIspNxbx0F
syCI8mSmZbvLWdn8NZo+IP3UUsqN62GeIJ8QPyiPFoGwU9Iugf+H52suDiFXMOE6O2Jsonv0OqLf
rCc37onkqI/lOjrPZV/XXlYOhPMlg+q3v31fc/yEvp7Kw4JQEde12+H97IpNBYkUgfufOVwRvnx7
UiwZ3ZpSdOJB+HL4G21UBXmrEpRhzkzu22R8mqPrfGESYwC8CuH8rF3ReHyiU9McLdbKp8kLRie2
Bigb8S6w8ZOoZkd3llcX8OPkmP8bDHdr4sBTfYCd2vVgTRMPOeExpRfAW1stj6HV+sj6e4MxBkM7
eJOudtswAUmxhUlXIoU8TCgt3+Zqb00Y807TcCGrYck8yJK/95xz+sG3Me3ne1MhwG9K9eUGe3PX
zK1px24leT7mrhD/jIVjEWH7XEbPva/2migbg3wpS0+wIxYxqx7N71aGcW9CeAavOfAFRiIiL0yv
EJ6Pvc7FCoCiHrqj7on7yRY+bC+RjeZXVFYhzbjebnz2kZ32H4+gWuc6BD1QGNndqEydE+7kIZsa
8A8ZQmGf8HbB7m43YwmBQHDEElPllCS1B4VTYwm0+gdwIg3ae4YLRDntVRHRSESePo26N7MeiqZF
zoYal592ziF/XmUDYlNPyrN/5YsmoWt37al56DscZdBpylLqtCJBo0Mi3zoDuHpvbxai4vuy/g2F
uOr/zpvh58w3MR20R+7A0JneqpBcm/0LBazKibcD3Mm6f4I5ZcM+9W4+kjSHBirpgA1rZNrS2K2H
9HcR0H68wnLr+mi1juN/977h887P+7ZWf6u2tJufgdXZLcDORXBOBtQkQQzbSJGXHoD0zqTwtc7a
rhrzgzc30xJXhZjlY27DfXBQxfi3E77e43xy238c13ORBsMosayUsBDiTTCFitdo6O14rFT5bwI2
gqLa3oZXUxBWm7ne7h07Fg1tVrLfrOJ54f8ceIntexybNnfqypcK9YMbIekkddD96Np1lGlCdz5d
/m4jDUtpHJ1hXtXREPPcH2BDoFkWAB7CNBebem7r2fWvm2qMn6vFJZlBl7b6Q7t3u0oV0FQryoba
24iqMwt8Jo4gJwK5WK0TYYTLmrV7XVxIdbW689LLbX8bx7WcSENwZfhBFMDYxrIPql8rKkAc9s3M
5bdH6x5lZISOTqIWprGJ2nX4urWkOiV8gphfQLU3eVbghC8TCDThglS6s+o0tNfopRj08GBLv/au
RmWsV/QyPtStpS4/deM4nzVg3PIHyePNcERWXj+W28SpNQ7VfBm1UvB/WG25qRG1NRUju67PgOwZ
kdi0+UU2AjIhEWMJ3S4z3TF86vTUfluN0EEiJix88Rrc0gGkYyuws3WwvbSB7H5zKto/CLcgi9Kz
8xtQyanrIEZv4bNv3X08ON1cft/0Fe5RNPbyVxtTb9LBhEw3c6nlSdezzFMUcAjke679mPkGoKax
mden7Sarjr3eyv/Vtj/fgsR8KvdB782/LeQ2S3vSru9w3esuWQybi7mfW9LIUbKPFyDxVIXr5AQy
a7kVMniUuFodq74RaiIHYEVDx6Nic9c5lWQgCZjLHTnxzHS650Hu/likY0Lp1t+B0zeXGcsZsdpq
f17s5UmMZnNoScq6D1mdUdpMY1g0XDr99FTynv+QwEK+ifW2l3PpLx3pj8uQ+aIcycroQLQkXIPT
UTP2z9ilGFndFBDFwFqK30u7Dh+14b5u9D8lsXcURbGk1wyIiGvc4woq4lCb034wx2oI49K3cQEt
hW8eKMNpYdbKR0Jc5y9ChVA9+nqw7sLcOO91WB6U3qwfrok3aMfinozwR+9DUukyW0fRe1SO+TUy
eyuZ4GLreDGV8UNWnfEpYBS8kkhmZJU9uj9GW63PayjgSeVR9dWVgrEgIYFqIDKCpvX2dY14jMOd
jHXLO1a5KG9IhuCjCCf1KiJvT3J7Xx9cT7RJN4zUUgbAHt8TP/atO1mLFEhUIM/bq78mauSNjstd
78lKzHFCxbMka1i7H9XQVieLjK2fO7dHasyYq101dImXb+E96CN81vRRuQdJkl+rb/TrFHAXlsPi
XpSu5nPJwC/eZvOONIxr0LnHGSxtjCp1jrvc7bkGmYxFfruANrKA+E+V/WHSWZ+CfmuOfb/Znzta
dAZmbf3egb5CpU1q9eNe7mtGat1103n3dgt752dvqkOj/fGKZfhisBn51us0nNVa/YyEWz44piES
6Zo4wKoWLkfrGR+l6Qx3evS6H6Hnzi/amLWfEZfR0qgq8Nduq+fU1PW9s69O5jTB50qXGe+QBNgu
9R/jwhR0b7s6tWcjBKQxTFd6z0qzbTVBbQw15nUXl19SThGUIjGGp72oi4NWPSJyNPbXdhL7dxga
DpF2RHqpxq4OEd3zrswvX/rGC8z8/GQXs3GtYdOcKskUArhGVSfWVjz1RP49uUQV/IBLPg0QAJv7
ctuMM+OI7cTLxxm26n8LAo2Me8cC3+MvPxlDiVQuzQyvbWr+5E2xX3q2jXet1//qqLtoKGCA1dJ1
yQbT1VWJrvplFKL/gdDXvnTGOKVDfoug177PZxyaYFjlsGY1tyf8CyLJnNhj2JTV9PLxxCtzRnz1
vEdjRFwu09/E9UkG2feOB7hrlJ2W/uofJLP1i9l1Bm5H60JcGRgSv2+uS+O9u7ljPO2hRVzf5Mqr
Z5Ymz+O+9ZD/ZPCAquGl6Pzgn6hd7gS/cJ6CJv+e3elj4Xf4RdfRj4nw2v5ra6OyBSFa+6nX1NMr
kLH50u7VeHJM9dR2JDgmHYdprIe8Zr7uO0+oMCi53Fl9wsCuyE+n8d2WvNKJQ+B4wX3kEBAsJNrn
mP4eLkjjivynBZeppHdiPJZoEI0g12wiJQhht/YTGEGu6mprZqrzatzG42hO65ZQuy0veJ2IHcxD
62UtenNL+fGJHSMpsMWNQNKVjl2w7Abn1jC9bMqjYg3H1r76fcRgQSrX+Sk90e+xUfj2bzTYIitd
wGRZ4/aBkeyLXz9sRURoBlMhuGB4dVRxGPi26kRyRHSJ0w6z4IWX4R+LIxY8Q+F7R+w9dnuEH5uj
zWoaaq18avCXlkuHH7FyOyaxqmTIU0aGiOKKZwhEpIG/O3NFyXzYG2mPYtGOtUwq6SzWuelCtUAj
48OLDb3huVLlilEXnM/aH3zZBk8GEPYwGXYj8OImdPSnUdsaplztE4HWGoXz0RsF2H5G+X5F72fP
JDOanrrv3SGAq2OJ6O/YG9Nvf57np3YVsIBywy2Kw8qp/aczqrA5cKcJJ5vHaODBRF1XJGEd2BPQ
6t5966TB0YaKsmoOyghHLibqSnm/MD3RSTOrRmbQ8RgYT7od6rSe/Om1W3tYtREyjCDm1p3Lg9sE
9hczrYWOQ4wBdmFYiRAEq9ljDqa6hvGTVYTeM/CL/H6eLLwlHTuaHJBQrR4iT1oGZ3qBkbXxB/kW
zJpxcbdP+YfrNZtMzFFXxcGlBPtexgaAVy9W+Qvy1SDOGz4dlN0qt4N7w7n1yjqAgJd00JPQD7sN
F43NHW3HC2U/Vq58GD7lGvI7CM2wNFoZGMWctHx6doHRLg57W2iIVVIOh8FqwnsgbuHLPoAczESd
Nz5DnVFD7NtowQ+BC9n9PECH21n+jwomW7O3iR7nugZluXJEVh1C/gMaDwx3URf648WGTCKOcKKM
k869T8cjpTD12qJuUsX0dUaB3GpSqfR4c+6JYp7TlnP73R+c/F9Rc/Mk2h+6l7CqpvLOppjDKIRB
2WbU04Z/QdH4a1oE0EmTvSjzlz4HTUocjL3vzPoQ6aRG5eR7QlJo8dauOQNsHsCali8s/DJF4NVL
/HgzqDFVNOuGx9EdeTttDYk0zKP1fu9HmrFonZgbyVBgkqzMDgWlzdwIOKo0QzpHESz2jz40luKb
gEuSJBfiGIGKMGu773Qhl1cTK7A8Gj2vFJ0IvEUv7Vw+jCykcZEMRnrYHpFncoGYzgpitdqBKyZb
F1Vh4pBce2Vf2P+t2dsoQH4ad5Q1wn3EsQfoGPgTKa0bwKtkwPT9aG+aA3DxQc/F+d7BI8xdb35Y
MGVWBxI3DZ7IUlg/VqBzwXEmv8k9sKF267iVfsD8r8gJsV1H2rHL0Fl88YehVHIGEZy7C7fPLDf3
bUaW1jyPw9QN9zV6Ht9NSqxWO+Vby/I3dFT+PWhSUdM9EgT55kKaflyQktLe5tiLfgNuYrRpx1nH
mNYPGvobFtZPPQYtCmIyPJ14iGw1HOZicRU7WNXm94P2AitmGuqhssn9aCKhvpmQqyOetxFkyUkt
pIirfYY8Vi9R/0QYAa2Yu3p7mIhdNPIJcspo3Zu6Eybf7dzTjYhxMRmJO82CNZ0PDTvMwOeUO4UI
zhvpxRItBZXCh2YquB4WRXWY3RJB1y7OsQmZ78TalZ6XbRt7gGukg3q7ML9c56dpkuTWc+Tb66s3
hfRT6QLqim9SCChQx77Kx+FHDdhM8OQYSj3n2jGL7xGMJcHAaMHkJdw8JH0cLMP4qkhBQJAm65Jg
2NIhfTXpcLMsIrEq1/BIJfby7jxR5UYkolg+rC/evGoA2buRchJHslytPjEFyyMr3uSievJwdqgb
ViIcz/8Gg7D99vOZZUrEhMPTh4iBgjlmC2vwhjzeHs7vO5MuU3GUCWM3ZNJF4NChthUw0UlImqzJ
f4u2xtkedxIwopeqtZn8WFW1UhItLlG37FJdh0aASsqKLq6qDf+RuXlL/HrpTiAJB6vGyR/Xxu41
DwbozhlCKg2C8aJ0a013vc2oKCmMwaB39NQaVTSVevMp9DpE+zFD62mbsPR59XCUZR/o1AzgoVxU
nhuGxB3syBzPbMsc5l0MpPoeg2GDLRob3OX8K3ZVGk2MhcfY3hAc1yUZ5rWYhZGMZLaq45R7ffQk
6lnra95HVXH16e6ruFhWtzk4bAgqFuLrWLdcbpG6peSNs3xhK5UD0Owab31ofZv02zgiETm8NHmE
Uzhepi7sHuXcB8MvUhJF+Kpbkwg/7rvNkPL4n0u+/wc22v/vjIm3heX/2Zj42vbrr6b69T+8tLc/
8l/mRNvGS8tRYpp+gFr/PyX6/2VOtPz/CLHO4GdBeYtL6EYi+m9zohv9h49Wh/+HOBUBkcdf99/m
RDf4D5p8DLhspjHCusiu/29wABAJ/ufSlB8IyR8/gsfyGd3h/566NnHmETZPWZqP3CSfOQ84zvrI
XM2UmLC9wZo9WlNcROR2gJX12r9hTeG3A1kJ2NSdFOTDMdHkxBMs3tpQ3XKn/gJf2p1zZQ+fvWJK
VAmLAT/dx7uo2TaM5v7Dk2wQBOFsh2mTtKXG6B15+bYE9HDzj01WfeXxL3+qYN1f6vEG0lqLOzLK
jZM5NFuKGq37Q8DXLTtlWwkiJX4PuJTxnMvZuJOkoUM9DaYh8wIlTjZjyUQPFBNc4r9H833ld2iK
r5bjl7wUQuG7p6h5Kt13mefiud/XIfUcsZ53yMj+oty/t7H/qztV26Myl2o5QHmaHwJpeb8B29ov
S9Dvz0Fd+j87OCfwWEJbHG1o/ydRK/+5xgd5jlZ/vtQmYyyMK/NFOmyIkJsTEm8EibnUIblwtEqD
bMEJFqafQqYcTkp5+U/OavchdweCkeQBM5c6rm5oZoJ0xxj36f6Az/RtIdOTUwco2ZoS1rvdOYNU
V8FSKyN9dz4sblHeLd6UH3O/TfzJ+2M13nKYFfTmLvC2+9UR3R0DWVK5ad/i3q2eQgfxz+yYW0b6
df2smujdrvIy2UYzvJJay6/QchP7xTRh2CeNUFrTxRdCMj9x/xoUSOdq9FYuZjCanuHdRyXMhKWf
tyPG2e5usyVCYacuPhR2MZAxtDiDz6lfV97nYBbekzHnOYDmwLnrEe8dc+yCbOU0aqSQLvBI9/Mn
p6QjgVnQQTMludilyInzdPpfi3j3J6mLxKvHZ8E2H2iidb/t5hgrmKtQKeZvGdmapbVcrEfY082h
83sAoPyAqTEAcYOQY173jZh6Po+5fQlJGWT/uYpT0BTdcd2XMWaFyRczb/O7pQL1voE7TdZGmx/o
ad88s12vZiCK68r68yKJBCO8xVCHou2Tm/I/Ftz7xK8Nbiw9RkYU07a65Kq3M98p3S/JSuAIPCE6
lKM07/dy2FKHncFx7WEPutrPH+s+HO5lFNZzPA9ofg5GvX12FHAnz2qXx7677UhWhlOHddYfJn8k
gZRdFEBgUTUAA3ZPuZ6DU1tZRbIOXvCI84bKkXlP/w5Hj/ZmJOS6C4VO7d0uD8VmB5clMvzEkLtM
x6rK34QseLTrSV9Zuw9ZY0TjHyCSPcsDf+eDn603t3DGMwHRsIoQFnWXsZXW2TJHJ6OY/1SU4ERE
d0Bo28FMKfBfNsyjlANSRX95jH5FNTfptG/LpVR9D9UzXONad1NiKmZJJHV0x5KcrmQy+yLbdv9r
D0uGzOYtIETT5fKuwBkRcFCuZI4RqnsLIfSCgfHXTkzdYXcDjqLG8Og/9+mxU3J8FRQbFzMA1lT2
DWOeal2vSMfFNafUpeK3oh9+rYYrzGwjhqZA6FtImRHTlxrnRQFLtVHtnjq1uL/Kbi9Jm2VJirGJ
dYg1ycwr2+Ea2tJ+NaCPpGzy7+y9v8faVn0i7H+Z+ubTqKYllX1jPwSuIXERFGRwNsUrIzudSt9/
LDtRJWEAPZdkaiDaiqJ3U+tyaKeG0eFAkzRqsh4NQxX8PD3fYK+auxxTVGIWbvDbbbR+26atMgnU
Dl6peRo2PWZxzfPcS4mxVajVHP+OCsTlnZgLRFhwQVIYguZZ++ZTYdW/K/vkusaU6sDOjMX9KowT
SpjyQE3tx8zOsk0Ov11ahJ4ls7rT5ULMxQBDKqb9Nl5Y3e+PTqgl803nzMQg9YJIptE6wgyfi/nQ
VKtkg2exlJFqPDPsmOJoUh8GXW5qmiIBxgCcKvdIuKdKH4v6CW9RTM3Lrtxu1mth2ewWfADSgJfs
U7RPr25YEdDnV0nvkb47OY14WBpjfVKYAD7MfJZU2cYXeOAZCYEXPi2idrLR79JqzX92XnAebDWz
rwLPpdzo5LvhxfTs+TXYaWhL+gDEE+dgBnZdGOY1IKgQpWGhZWoWProCYo6yQhmXzYm+GfE/eTaK
wPHWM2BU/mVGhUxvyM+HuhrkxfWrAROet8TjGO5/5hUBFyqSHoa4nGMb0BnzmebOYBpTxnbuQ4F2
SB4etPwe7eazlGsBEUrYPwyY3pkJAL6ZQVdXbrGx4rbK023wedptw/skpiu8Az0apNhHbpMm97rK
IkzpjQlJXTirtmr1Lj13+rkOmXAXezPchXK5h5qlL4FgVexYz7xkmYU7pEngx5ZE+j5YYVM/Li3k
a3+YrbS3V+esd8YecV5YUxauYXvcVncxM1+WVlyhQPqO1nx9w0dECKOrFGQrx3zoiS/t4VwewSAH
Z39Sztkvx++1bNssLKMRxUfUh6+NzN2kwy0Hs5nK2ggn4zjNAStnMyiaQ27k3suA8PShiBbkEmi5
42Lu9FGHpXhhHWceGaMShb7P+b1AL5INwyLPu277a2nl+mxUYJbJ/p1jMdbGm7mWduL1SmVa11x7
6GqWOTYrd3+Ligp2ehjK6Z8b6p1QBA2ZcxyAPgfcE78RvrLgMWb3QgxChF3UmN9JBlie6tu4sZq1
AsbPsiTemVohG2uLe4FRLfWNOSnUehfYLas+4Z+8xTSzllr/bM5aZoG9sFgqXz3Zu38b5fLBcnef
W9MRd6szr+lCn5bmZmfFIx9+ELet7zPUMPLHrdbeaaDaOpRIP05rGxZfk7FT84Vn+z8R4BoWwcag
08j8wcyAcSSOZEjWmPmFjfV5ID6TWJTrEtogZcktY9TolBniu3tPqqQqtHPpV5bHhr9NgNahAjVL
e9cDtsuYCBybZbvsUS6fNRrT5wUpVrYJ1Wd+of9gQT3nJOTsQKXMmy1wvlY4mK0eOixhEbi2P7dm
clJv6+/Nqnu45YQk7NuvswfMu+dBPhLi+GE1+/0awKXqhRf75jgxg0OVAJA7F/OvqCFpnvgcsFmT
4O8ekoDEdGG4Z+gut8UTM40o+lMifTyQodkgmAmzSlAAGuMSHcuwSJdG/R6Mr1l2JWzq0trYao3e
wdkZtY2RftHaewlzkH54N+Ntspysrd27emmgNFlsbMFDpWFA6VX011C3kmH5Y6Qho/ZsdadCE9vZ
izGpJyYVszYFuoj172jZ6kD6NtNAINwxg9wYODdiWQrxOPeac1iEf/o1evf8C+Cre0H9zQafrahB
6MWY+/z869UZ6nhlShPnLTtCM+CQwRKP1geyvETEHsuIsZh2q6OLHrIxgpPFwvWw01Q84qj4i+Pt
upXzylZG+MzqyvfZddLmJszo+lc2in/XsfjOmyFVZn0q2bHG9LnHsaJaAdHgHEgyec7z22hYCnFn
mL7MnJUKeFmXO/BUmGBMcXELOysXLJMDnXI6KYrsli8+BqsevkZ817QFayJ9hnHF+sGkw4glDLT3
XRfobKoHvF5clnaVILXyuZ3bNxIKRKzl8F4E9oUwgRVdZqw9MT9vBaNDqzjPC54la6i3R2Mv1Ae5
N6TykeQlfxuz82PdOwYPpVXdGbzJIYWOnPiatuU0MqKRXmWn1szeUVRestVt/dCxKLkYFsALXbLH
S3jqop9yYD0yCcP+ZjHufbUMibfeSEotLpT9fKn9nA4FCSIYHVBZyIeGx5AmYysPXku6BQoTv7wB
88d/gGb2rFiABPYDT7mNJsyB3pVqs14p3jrjQYGLOsy+9Zvf7sJW4V6ss38IyKZ4NNeGVA9mpPww
m/mAJjWnKNrDdICRQPrgMhwIaGAqL5bpw6oR5wXR+iishQi7ve3JdxiMq+GNJiPHSNwPUeG/hY0p
YgoXebRRuKWMM7Sz8WOzLpiRpyEVmZAkVzbrpXr+tc5tTCDtQfEVoovWd6GSGEQIJ3RtEHLVRVbI
/+CnVRcyFI56rT+ZKPeP9W2kzuD7ggCPk0mvTdaQJTWr8KHC7H6d3HXIynGw7qlJ2DEqZfESbBkR
uPc6WL4Axvss7/Z7goy48NDdn9e6nU/TrurzMoRPXAGoaff8ygy/T9t+2D7c3KKvGNS/bqk32p4C
btsM90d1FPqE6TIiXldK/nE7MnW7L6vpBV9AndFO+rzO7M5VUP1sEYnMu0ASKQjieFzN2f85abZM
OcfpITDcKS2N+XfLyi8JHbKHGwS2WeQX2bT1P9xWvDNf5CiP/O/Vil7tvnnhNjx0VeWyignOob+z
KrF9863lOY8XMmwT3Wqd5Iq8sMqNEKArfk4ZsVViSf4sUOsxA2t/2UUjOcZQHzY1+O2GoMjUrHb7
D6b+Y0c7P1d1myiWemaXgxdEom+Q0p4WoSxShJjiw/KjFMWadZmYUCM4l9zCIQdrHbwjIUUwFHmX
hswwMojvShuO3cL65Cwtya5551DdS+OF3J0y3T3vviV+jQMsR0lV+rFuCQGY8+Az5+njrvHb+7H3
dbpW9h/IXO8URo+LMPOnYN+fba+6ep37adeDe2jJCV2FByo7zHOqkto6lpb5wbImjEknoy4P7Twd
RtXRCvXvfbQvTL9L897xq4Ilym0jtofyX1gJfZkcxA+VuyDC88hWDDxv+bvUIBRiXlOIBhNrh7Pu
jPonSJj53guA+ARDWxTxurPtqaUOfnVit4+j76JBhGneXuyaZaLBEvpj15OOgdka16quVVKUHqbw
ghid3ikYm5ciOo/jLt/shXcsF5NzE89tDUFpAQWmXq2Sqwod4RYJ70MYrXKZyFYo4memAzundBxg
ahL8V+sHdiiaarvr3vzB/Vq2SZwBiYgLaiP01jK0UUtRGncGopiwsIvELoP+zqhc99zBSiKGqg+e
bROdmtn05plTr/rReX6d0eEZDxHoHS8OZhYiXu5ODzPRxgzxTeOXypv5eZmjLpnd2fs2BD1fs2vr
PiI948cwFd3JLIiksD2PPKuBlxShZD18VOtmnmZzb868jOsjL5TtJqafU9ah9FDxxE721fJyw0FL
hCSPsfbwosa+/lom36TzGr2TV9o1T9lkvKD03q+sJgkTm+jpybvwUke4G3dLHmaFmZvHsJ6Mw9xX
bRZYAZxIiV75GU49hePoE522WQTEG9OWTM7k/x6lE1ytZYoufIos8Msg6BJ3WvlH94kXcUVhni7D
zjW+sdqpUhnqHNhjKDe+Y3vLVOSM2cDe4No0W2gCVWd4fguH3lGIB0vyv9g7k+W4kWzb/sq1mkOG
xuEABm8SPYPBYE+JmsDUonf07de/BTCzSqSqJNPwXqtJWVamRDACgPvxc9beuyFv5xpWq9x26KTx
nPXr7hLSUT7LMdOvKoZjJGfY6cYpk/KYBCDITEzrC1NhY5tFgFIu5NejFMGnkibe7eCMn3CvmJlq
IMEShOXC9rFeSD1M9PpwRn0w2p9vodgiaqHyY14bkHJlZVfMnhlBMbl2/OkizyE0mmmNb9A6kxPj
ro5fNnwQLmkjLiPyYmiNr3bruEeKfG/DnHc6RBq+kXZBtzpUrX7hoYR8VqSQx8pP17oiBZDBL1Ul
TTXtRtVhAw4wZOGRzjtxqprwvuTM5g4k/Wifi3aMdk1uMpmpwiLcNkS4PZJ0Le+NGvfAmCSgI0ph
2AIVWHcA62rV0Z5Z90MVMH2mv8B2D7CdudWhdAYgKqMvb4VZOO9ZXtL3HgEkD4wPnbOuD+GesYJ1
57cBi0BqaLQw8Zu7mIh5egK6PZsi0PgVBtWTb9j7/X2SCko6JEmAkH2KQyiJYHF2NobCeo//BU0r
twTyiQIGQIDRsX4hVGlcD5bonS30OExo3lbY+Agt3uPkkN8E+pDfCVo29ATstH1GsECCUxTZAbIF
g/YnAGtwH0K+JWvbxbqZHpMVQBrLoLlMLajkP58Q/K/r/ZvI5/5z7x9TwvJV33/+4y99f+G+k6Zl
Y1LgOVgveLOc/i8PTazSPVPSuXfl337of5sSOu+Q1OG8yX81MAGeVaV/mxJ6mBJiaYS0aRYUO84f
eWjKxRL9B62USfsIYya6H0wZOKW8tUFzQEDxsdYVI1ktmtZVhYV5oOycTDgFteVHKc1ov/Y4MpSU
RgX0a8gaBaH+CJDLW8Izboe3jkH75gHBGQ2mHGkZyDdfi4nBb44gQq9rnP+yRvfincMIO9gz6huC
ncd8WR6xwMico5zwAZarpK6s8mNbZmK88/MCupVTmpceOVNp4kmMaU1ulsKjClJfZoSEhkhOnvUh
w903T1p9gtrgfLDyl+kurx2T3mqZ+tKUpBnGuJhpMHKD+Mat6jQClS3ZajDcZnYcFPMcOVxmyv5A
J3ClL7Pmapk7e/MIOkblW25xbm4paPWxYUzdddivXbFiieQWuoZZtrnMtceybBrJIDkCutsgq+/7
o73MwrNlLh6bjBJX7TIv75fZuTeOBFgtE/Vuma7TBGrP2svMvU2Yv1vLLL6ax/J1Oj6miZ0jppgH
9uwM3bUxI154uyeWWiXLdN+dB/1iHvmntYjddbyQAMZCBfgLIVAutAAD8w5Q0Y6McFcvREGAYRF4
gbGwBkEoJm0L2VI+MnxIp5U50wjdAiYkC6RQLMBCusALzQIyWAvUMBI0PGzLBXbwF/ChKx0gCGfm
IfrAEsnOXjCJYUEmgqAFn0i8jEsLFuBwm9aVTmhcUBfxhT2TF1UwaBO29TOQEVgznFG8gBpa7d+F
9I7bNd4goBykHLpf/YQqZmstsEedW9Q2JbwD4VszDuLMZMjgjuMTLf+KY1SrNdMh9mjJrKtsIC5G
JKhKtvCToCZl6z4Huq4drAVE8RcoxVsAFYAowAJzAVfGbsB6SyUuF8hmtgVxCEZ1yhkC48Jd8BfL
L6ZhQxJbyiO2IDL9TMuMvXSurAWh8RacxlrQGgD3vF2pvkYsYWZhep2GI8vyNDM5LQPddmMsqA6y
aXoJsZ2VzX5YcJ6A0JV2VS+Yz7ggP6jGq+yimEkgE1FvjC82fJAbtaCI9oINZTNBJBeYCLa/eJxC
G8TIX3CjtGv6cxxXHAsKI6WRV89sEogRmBLcOsiSFs5nrcKNRzqX5ayiFgviJLrC+ugZAZZN/gJB
5QsQheynvtcZZMfbfkGm0hd8akGp4gWr6rEC71B7zbhV9oJezRSWtwBZFh0TNB4LqNUu0Ba6DgCu
dma56GqHAcMSG0ipHERzo2jCfU5mAgwUDRhM17v+quRRoHDtE3AxIhJBx5jxmO851XCmC5IZLqud
Ynym50rPI9Bm/GwMpbwh4hMoraempGqgO8VauIBrSRrTqYgXoE0tcJtcQDd7gd4gMgDg4gWG80QB
GEdnZDpHbY+aP1rQOW3B6CwvGNQGNILYxlFg6XhA1DQgkWEt/yIWIq9c6LzIJxly7S3UXl7UGV/8
QvNhapyc04XxSy2ygXZk2Ge7AJL5c7nwgOWMBpJ7ByXoTq15OS7s4DRjhMJ3KBq7hS604zFjxoKN
CnMqYj/MrZphxNSEgI5St7mrF1YxsHB6JQR4Zhht1LDz3BC0sfUZwa5G1Kq0RRb60Z6QCW7SGYq0
Fz5SgftZK3PhJokg5XRLrB3PnIWEgP7iZMEhTd2Wkc21YqeKzDlk0KeLhtX5I0ooi/QZUuYmMz7j
I9OduF3Bdmz028QO+uvQiTecVdEMpEFyN0hxmcZleZO4ipyJmqZ/hjOMq13mVXjvo7FlRzAvaZje
+H2J6XqtibV0uxuLaDKll0e6SRU+kMhgsjXrf37I6CTRXpOkJxVleQvEcRSVfhEGE/hunXEqtOon
9jh6gql/5yg3fiSQ9KkIBg7M/BJMaDlKtu1XCrW9kZlPuAdc+FGI9QXGsn3gw7H4PhnD9meEKA/g
R3KNAwt3xDeLQyenArlBcjXNvjYJXW3UxZ9zmTzWxC6ttbY5lmYtvhXGsBvh9K4ajgNMGepm2nAu
jD+IgDmqDLtx3XR1cCH78KHkJxi0oZnu0/6m1xCjYAYv5Xlf+W1bHsLKOgPq0ihGB5fpAm0vuV1M
d5BRBeY1MRzuzooySSAFYaRbWKlg45uDe0ucqHmYpkSyr4Qaokn9k4OOCRcLRmqrOmd8EKWXjDyP
TUcqidVFK0EPMY2y25QwMa0bG23VV3byta3sK4JG48spyIZbh1qd1MiBVNg8Qdw8nGNm8w9ZBzlr
ZKN2EGP8SGtLXXHbGUKDlzHfrrGWYC3auyh+GZdDySS6uA2h5PadLUd77yXV3lS0MzWRPJYZxt+Y
jo7XyHkAzOP20hQ+jH7mHUpBChm9ofsa3QBigcy4NVrThSOyboeq9FaZ26uPtgkrSnqme+NrbCeT
JN5UNWzV2H2cG9er0nXiwZJuSERr7ru+UN9tKviTcHPya7pw3I2tLq8abcivaVB/NePAuig1tckZ
fdKv1hI0XrZZEwaPBTJZ8Ne1GZsxbKDIDvoY5Pey6EmeIfVyldVKrSB4o5s4GLqAlyrtznkZOpsi
zIA9vIaMVWQXN0nhMS0Pw4dqCN/rMBW3BqXqGiu3ahtFxXu/pT2U9sGXNG0+AtFT0symFPdaoOcP
UrOtnV8m1lfH8B9jPZseUywbVsAw1C8TwO7Yd6teRN3WyNDjojBal2GaHAJ2C9zfTNRS4mvLeUU6
CDkpZLeRF2j3DprddtOlcmOP6HiM2D8VJtaNQzPy+xMA7Uf5KSl7wlwnhQbHGq5q5JLEK9gexyIE
PReN8BidSgaH7F25UtPFqCEKT2v0Y73J7Mhw0ptWBuZX20rv/H76MJrh96jVuluGp+ODCS/+MWhK
hKcXBNmAsUc2Rtt8eFWY+5JYT3UR5zp+XVsWVBOflzpU/mdfHwv9xjTMLrkyAV1d0OImGezvJarm
Aeg2iYS16f2SVidBznV9VzW0546jS/CjtQaVMJG82FFSUQD0nZzZ1dycaLaLoYGJ41Y4nUMdnaAD
+tK5EGLR1o7DDkW5V0p9SM6gEa0FlV5GWXYE02vpRKVmhvidqRT6rNs4tJryHlmqNjzbWRY4s2yL
Cso6ynHCYmofZiHa9Ycq0wyTYZnM+LEnkjfA9W8AllK3vukSgoniT35ZBWW2qf3O/657RCtnK/q8
/Eo1OvCPAh9HuvV1RTtgkAa0byfksG+tQt7FZCOtMr1K0p0s0AjXK9nhQXKutFizHmN8mz5AVRX6
VjFL0d8XUSg0tf3zo+r/0RQwD/7rPx9obz6ln9pXJ9r5z7+caHG1fefAAyDFwlJeR+T594nWsIx3
hklPEH8PG+9RiXPTXyda9x3hWfps1YcKDsv0f4Fs5jvPI0ACQxckj4jo3T/K/nrjm+eZBgyd6XCm
9YSLQ+0buyV4Ez/LQTNPXpQ1GyN26lXIlHU1GCiUumJsmFcBz0YcHX74fm5eTsy/8NjnwrAeeC3h
9zsf9t9e2PMSSZlEkpMyW1LPZSzXlmaqQ2268W+MhN74qLxcyhN8x5ioeDZf2P/8aG/SpWU4tr2q
TrnvsWM0zCYG2sC/+UCLLd4PnYH5Mvhi2SzWNAgEd/v1ZaKgDlqqtvbkSq1e6ZXLwVC300dnlN2x
ATTf2UkKO9+gvto2NM8JEpIiTNf80v2naAiNbS9qKXErLau9hvELcxoD440V1nXmdWm1OsKlfIi/
Fpa1K+kXl0A/0CdGN9bvUSn0XzuI2WdHo/iwp9JDJzHE3bmrtByGfgjHuzgzzUfR9uVzExjOZRAO
n+061m8rwpA3Zje0VM7ki4NUW9nwkShvLf/ze4GaFwMkA68lgQX76y/JNOrMNHq9OSVYY+y8PkdP
1w7Z+tcP1xtDm/lWkGbHCwLwyZ14G/orY10EANj1yZ4ApUkib89h2Rd7S/q/s/pbOM83t90ClJYS
H3nX4418/YnqlrrULvz65NMmLUedVOVsU/oWei4E/F+CeFeYs8UF4rkkWo84gLVds69HfeU2pBlV
N2b7KdHjCyZx3wJNIOx195l3jWyQbfVsU5wk6bgmDHZjZ0+unW3o9axQd65762RUN110JI6vqO98
NKqh/lFE5DAd6xwOYs2IlUa5vuVQto1R+LoxklPss+JpP4ckDfJ9PSNw4y2iibXnn2JaA0N8O8pv
fvM0TvFlT0Z52+xS4+h3KACNM6ER2IbsLMbzJjFEvfzkWOm1O2Na7V0VV5tf30drfhx++nJxGMMv
i36bsGkT/vjqtpFCBwTMfiIfytjzf3cSrxt0qepblJAnjpIgOslg+pSVuQbf4lUbxubhg8FJLlKF
jttaqG0yhAocV7Ie/TigHOYb+0zmaM46Vd3GtR7d+HFO2F88XQ5alG6b0LLWBkwXcKHxNS3s5iLB
puvSyzvnSoqa907DPrIqU3VvUZtfJEPUc3vAX0xVhL8xnjLZBX7+ElA04u8m6DG8jc4gKVAv4lY2
J9QLFmbYUbRjERqPUzERC6ys7rvXA9pTxgH1ddgyBLUyL5jH6mT4eHLd+dgpREZsbOyqBQnFRm5l
6J23pp2GaJUV5jDgrYAhWZJtUbH97i6+dbNfXkfbhNjW5/ap682v6w/+UlpLx7PBIeOUjT3i5SYo
cZnw5L4pRrGtqfT3qTsml707DLRJ2vcOCrUXzP5VPOlvthuiFlif2Wl0w30b+NArgfaKaN2T5g4s
b9ANl4TTY0Vr+39o8PbyadlPZwvDBVN//WkVrpxlPbXtKZYZJ3MrrDYZLUBkfl34m/djCd19+37Q
CMV4ltgFjMvf7Dk6NERtt0V9IhCsOWduhgF8nFm3PX0nIk/oJiEoBzXuqwT3GL3YFm3F0Cks7eux
zeWOkIH6PDH6/I1DoPHzCjzPOm1bxxLbxin9jXlfANWNVZlRnoLKhw4MJd4nHNxnzBXhltZb7cYJ
XJfgRuuDX+JqY5EAebAVAJgyJrmXaT8dNGasAImdDmoCTvTrteXnysfRuT2opGaAn0iO17dJ+HNj
BwnKKR+a/C5TVb4NkyGlr16pvTOGyUVcT/JkWI36zZXnm/LqpgmKHh7EuUZgSmfP7/sPr0MZ6Ebr
hEpd4g/qbp0xKUg4Rqb468/381XmQQW1A1aNWOPN4U4/XqXovKIrh1hcciYAQs8ivntHabtfX+Wn
+ywcfP5dZBpUcyzRbxZoKA05pWM3XWajAT5WVQds1GiPGQ5RsL39crX/imX+YZh8s//5fHHMq69v
crzmv/BywLC8dyYGjxzmPOoQY5l+/TUyE++QhEkBE27xJmJJ/M8DhkX4F7AIrjCWjWRz8XP918jM
cElcwLoUMmd2w/wTqYy5PM8/PO/mvBIs12c8YhJV9Kbm64bIa2qzpcRA+HawzYylcYIUQZNXec6B
+VParPuAGkjULFc7zck2WAygjqkr0VwGk9NfgPc9YfCNKUHkDrdm2Ty3ebQBSevPqovGRy1zrAdT
q+Ae8pYWVWHFww5PpwmhhGFHq7pobsgsK69qO5P10YI+D7bpQL9naxL1Wu28AgXz0YmSZk4PsDLY
Ss5rEXIPOkdXtJHapl0jxoj8lXSJxvzGbBjFPyYAgugZi2grwNQgdDUUqqjrtgQUm+R/NszJ8b3J
IYUHaBfM+Nac+mHQeuFc9mUny8vCCd3tVICmrbKYtofl2+hL9SrLsA0JAloyVd9fuLkyxSrC2mpl
NJMi6YkON30rK2q3ZJEazexi1E/yjF8SKK1OF83cq5YTxp2vwV9UzPrd/DagSr2oG8Lljz1Ddb3E
84sRAsbOThRcVFbhPVh1S/I6wkJZC6TsyO4ubaCDlWZo2XOZDYNzSstCnctywGw3wG3tesA+ah2P
Tf/o6pkRXwkvHtpz6hX8XETaDgJI5dmfrDZg90GHUqYP0GgqY7FdWitNbIYFUQJB2w7k8TrM6Z1d
rfnglJXSo/etUYbyUrZGptuYjNCaO0atNLRNHBllDWQb2u8jSw7TBosHl9hq7DxIBp7KwLpMJRUO
kDo0/NpK6nraau2MeA3pSP9wMisTDrcmboexT5eQmpro1OpDnFvac9J7tFqsRnfjdRD5CCT6WmLv
gyDWLrdNC3iCgQK7/NSPoHd9ZCNO7BPwxFUR2WmChSK0uRkTaDUMk2Gvse7Qn7EciIJthuBWvzer
dAz2qH79p8btgk8pmpEJNwycSFY0rTzGF3GY3BPmbDcrG4xVgEI5CEY5/bT5OtRjF5+uIm8vQZVo
DWpt61zbokizDSHHFhyPg2gCWSpaVAOPDVblMItQmLniuyOsTK7M0Xcv8fDN4SFnuHct8gK5htKE
c0KmydmFOY53SC1gylWY9NMdpouaPhMVQQGbKbyrhO9nYqNO1UVSWRGuLVMsqhUWN+NDZVdhuY76
pP3sRkXDaKESztcQcssjPHXQP1RTMz5aRW76a1oNwC56wWS8VUbZYO0w4q4jyjxLTqbCY+WqHUPL
25P9pxFuGvpsokGVAJGXWl5+a8kL8redyOIQjzXc/xnCAKUfEPFBKnYBZvaum14aCGKNnVa0It7k
puimzZCMnX4KXL3pN34FZ8K3Iot8N+GMg1KIKMB0VXcW5tJK4s2wqV3m9YmZPWmVjYpnQmpX4NTl
ZQ9640UbiW3RWeqqTmhsTNGOUwzHtziiANrKMKzKtbCJxL2dCmdI8Y6ziienCupvrac8a0e7cfgQ
VVly52InhoHLYBkH3GGxDgrzbsALjh/k7ErHGa5xhFCHDj8PzOxHg7mx2eKLV+2Bwlyxm/yhTnaW
eaJZyIwJ0q3KGunusFLKVnrniOClB/Lf/fkfUCW/2p8vWzo0zasG4PwX/om0YMzN07GEV7uzkvRl
exYSjessSqUc9GzKUaqnv4kW/Z3BX8H+/iVJ80eixX1nz67YrrN0HBDG/Mn2TDfydTmKjFXY5Gbo
uutQyXnLf/+hHB0TpxVZhVGhAWNC7CugAhBJlAyEkESt4eUV9q+o1RhpY4e9rlrZDyut0EvwV7/S
UewNQZStVTAfyN0mh/iVUegfTbL7orXq/DJbS2+ofDC5sCCooIXlXzPhDfyrNpEJGABScXXAZGb4
gvRoxFXT12fnYDyVAeaabjjO5nuMgjrXuJWwrjhS4JWLdBwPO9pnBRpDt0UrATGWMiorCgO6WM+T
BPNC5ugrqlF1wahy0FZGUelXms8x9aDqNDxVUSY4EAqTybcYEG5mpjOpi56eW8ggr646dLK5S1am
8pstrZjoWp+a89Qk7nnIde3KBMu2+YCViG9x+4+eoS1sZniYnHUHDZOnYWXzY8PB85/ILdEB1Jh9
P6kGUwh455nb4T2VmCKUmnXvSz9ov3ptrNno+FTqQPv0mn3EI7cPdqmsJCqxqfM35cjiuEocXzB2
CseqOAfamNvM4mfJSKjnpnHmwMnhT+I9xDpkeAf85IwJbUhohbcq9FoG8IHVHAoRNf5NU9Fh3PbI
DY9W4LjqEFt5cTmUUIqf65bZGLgd9lgKdIGF24tvmJFLRql8y7h5RvLeN4z0VFdxB2AzTCP/tqt6
WBPXUvDsQ/ElTJpppSvTER/swOwPKb4L80pbnG2LlHKpiEjI+BpXVmNjgiiOflql750E3mpNrTVh
e0ZnE0BDt7dtbGKNht6hwS7XiLbGOFw3UNukEFMEdai7qtkCFVeXqndx6kHREnn7OB+q3yVSvWlR
8frMDV8KZjnXywyiXp+zRB56PCZTuykCGjMz7rAH28UZlMqcjlMCWAPTTAG4Ki3RYfhQk0WglEJv
1FvFJY6zzm3h5IIckiK88pWBK9f87cFRDJsf1qR/03MXcy/yh0r85Xd1LIszOS01Rg9vfteG7m6S
Ju0mwFo2WsWx5Sc3flS7Lnc7ToZVjMkHqnMGnhiOm/VHmC59uLQKM/G2VlkjSKlwdkc7KKYKnWTY
f5eNDL57g429rOapg+Yl4t4MEzaYOKuoiUCnUXyZSm5UqL7L2L2yeic/57yMO/zZ6G73dZtsAmRR
37zRjm/hgJuPGYY2JcyUGpl/+QYihBr08imzNe3bGPj5bSnc9JxJL3dWfmkV6BxrfsQ6rcKAX4yI
hX2bJXjZhpwtftddXmYTb79GtlgyUWlxeNbbiMvYGJyuD5GHxUlk3yEi6j60pXxMQnScY5A2F7Ye
JGtVheMW5XyMzV/j4Kre1jekTpAm30XNo888f5Ok3XjpUr7unLJJdqNmdr+55W+6HPMdl64giZzV
nXzAt0GSXqdCnNDwKp8qs30P2gE3FBfo2lvdxCVIljud/Ykbb2J0+uunzfg3bwZEpuFKgEwpiDh/
/bR5XhWie8blOWDccqESHNwMUCg8PsfiwcUk4YwhMEHkUZ3tiPzGtyfPu/XkIXLNp2mrJ943Pwu0
kxjNDPLDNY8Dht6/SYKcSdM374TLLsuXQ0tGJ0/izTvhxmrIchmi+HVjtpQqrTdtUPv3ePmxf6AZ
iNc1PighbEdrEhXpt1u/syaQueSDx5Th0EVSfEAGUzMhNrVz5SPkNVx07ihBx8OAzH8fKBPAIfTD
v4JC/6jg+l/HBs9xdf+51XH69vmTyl9nls9/469ehwQP/mcBZdlLlWTT3yBCiobFD/0N8W5ekGnw
Ac7aniMpx/7qb9D6IPScph9xORbUMPFMf2IF8lN/Q5LztFROtNmsOWP39XNeNR3u9FlirAcZ4ZET
d0nwFcy/Y8DguMkViZ/Qm3GTPGdOPu41hzCgTTsm2kfHraS7TeMgR+USzfKnIk0fo6b3P0MDOGKD
67dx4/u4o2NbqpFCmxGf8TFAjbPC22uYtSFaciIfMFG7oMoQdBAn3k4rovFoOOMQ5nX8zBjmP5AG
TuS65/ffUyaDjyr14oe4U8mDrzowJYU/3H3u9Nho5J0oTlnW9g/Z2ERnrWvHZoOWNji1ldHIHZuy
H24Aev2NoQ04QnT2WH1oLKCrdYNJIR4edhucw3pyijVCOPnYdozHN5Wm1LCfipbYBgMTvK0nhlHR
Fk/R5rp0sakbxj55DqLia0rDOp5rnC33EHCmBALEiCHTwT8EQjhk0QEujxyWrStHDvl7KzTOqa3s
cKvhbY7WyE/GnWu1DjBJ2wQ7M8ybjeY2pYkm02SnY1RhGytyGzq5rgddPxZppzCqhBf9aKd6gLsI
i7NHXWmAUGFAYWkrK3SRfhuBihmVNxr2QEIr83XAcVKuQyPt77vYjc91bevXlg53wYcbAY3S3IsT
XNCKkfHUaOj+3ql7+y6q1fgR2VTm7Q1mmKhF8cnlKOupfpulOX5xwL3BDUMh9DCIZPwYQ+OiRznr
WOHz0OY+OJSkZbbCFdkb16ROI3PMnaw8tNBUXzDgSfY6xWa5G4lA+p6ZrvwahdB8xwmU21gnSpPf
zKrIH5Xl4/GdBl0ZIPgfNKxdvTb7XI11oe2yGmn6ocbH9qqIAwLG0JliJhVLfLXX+E9Ut1GNMfmq
8TFa3NhwN9/NpMTajcGA1qxEB4K3TuykfiCTILtP8SdD2xZD0KykVZTHarLdDwMwpdiTCaBXh2X5
+KM18v8olCI5y/3nlfQ6e9Mynv/4yzJqe3goSaZGrI4smySC/30mnVe3v86gpkRVIWktG9a8L7LW
/HMJxYNJ2jPkYBpzf/kPW8RLwfRjQTWTGYAsDOY8h0HC2yolashCyGJCvwwNUSaVs41gFZNc3dp4
w2gw5J605qLr3K680tTgAeu3AxwbjqlEM2gFfcuVNljF90LzkVvqWuGfYzPv/FWZtZg8zsjU7CZt
IJlSJFB+cesGWkprZs4ct+hQzS1OVNQk4Nn3muq6J30sQxuXzTweV05lKrERXkFtLPVSv20aLfyg
pglDCTfEl4EF19UHRIhBgeUDriXJgRxYO72kz43ae6ir4TnDbrzamEOFsUbiOQSnRGVZGTvbRm25
bRojb3dmHttHQntjf5+VdNLXfVtME0G21ez6OtZGsvV4hTgr2GmU7OokiqwHD6Hu5dAkALDYxMT8
84CxxOwR4I0rZq0sc27dYotLLK1YCXpk2pEOq5lskj607juDD7nORwLiOSdXvwlSXY4/r27tyxSK
DAfIJ/bhN0Vg6hsUvrEUIHpeQa+qxQt0hVg26w/ST2eDp9zb+DZNNWg8JGA1it21TCOsi/EEcg/8
YHXzw1vwb45B7PyvKj7XYAaNKzGTEjp/ziLx+aHhYaRFgIsKsugM3cfZwEKB5LyeI1A4NEeAKHf3
x9fzwI8Y9cHyeeYCOfxwPZzxu9ScSq431NOubaro2YdO3GRNXn8x6A7/2awbtoaXSOdqDP24nPXm
RMo4OHFn3GuDd9awSbSgP5IOHq/9yE9/89FYQN58lVxqzgKmvJ+90N6M/2rMESV9LHejjUSG4MyZ
f4n6YvpdVuhPl2H5Qb/F/5rgD4ByryusCJF4PAWRswmw09gGeKTvwMWd1a/vk7lwQT88rILZlU0L
jB6YyeV4Ql5fJ+kH0UcTjALWWXXnbeVga8PGCHprPGL5EZWPOPjq9nMqGIaQogtaSjFgFlssKHPX
x5S7stnHU2F3rEKMk4froUdvhcFEL/znGHa8WAWIyumzYT1jojwwaaus4l5Hl4s2SfvmEeWTXXmB
pXWHFiem96LHWns7NcjmNwmLJDC9EkDLK1XVpDxMjd3i4O/2U/YcGoJCaR3O6uCdtGM0LVRzaFx3
2F2m972lsUY0HfKnTZyahbeP6toXt8Asc63a0yOEVwfPzzYToXTVJWcdJFwIyloM6miAswDbuHvY
pBNgXxmCoCS+NtjrIJEgxJqyMYZQBjzh2lCyQ4Q5sbZijtDGKlu1Nc2qy5bcap7ELEvAksAX4l3n
REWqgFX70T9lnQ6YZ+Nzm579Xi/ko8z8rlu7OGzan+n0K8LZmauV+9Cta3Wp58r/AA2u1Rtvwg30
wwCh9WXC5OXWThJyYlZ1aUTNzYQaLn7KvBA7M2ss2+5B93DXP7hQRNHVlKgCk4ZUZels4t7PbkEx
sJ+xE7U/todmYpSOM/0QJ09BNIr4rjSbsgjWVoUNxtQqzbycmHiNn9EGKn6Vxi29645W/Lgpkb2G
CI85IwCSkxWzmSJhfx6TNCXzKRj7VdgVGN6A6dbFV4J7khiKpwnc9sAI1LNWk8TLE4s+PBC0R7OC
971IMx3VldGwR83OUE63FxV9u8c6bHNx35FKNjzhARuobR3A1ODEk5LRbeCu1V2n5aSCWalSpv4H
SjNLHmHoqmaFKb2hPnIvCAA5hE3vGHhaQz2ZOBe02OvsUURk5ZepMM2eFIUG4Qr+QF5EQIwbe3Op
m8O3oZ0FHLUivViPNTskt71rIY3w+Gku8Qux4i0ln9vDZGV9dkSH5OyDcPSdneuFAZJfLIBinjhC
hBAmKt9bNZpmOduG3z5eV9iAqV1ZIb45gNnnz6PJk7mZsIoJcKby1LDRe+xRMEANcCPAE4eUsbgf
i2ZGYPzm6DaMgbYQXZO3FfSYe9zGXJxwRz846YqQme2AdQqzLD6wtwWuMWZ3C1GRUuAUAmnUgLJT
8xWt8RaWO9xkoPLJflAj7bTIK0ZU0GGIUb8ssJA9WaJEtQkK0o2H0Czsy7iJTLXHr8X7GOVOUGCi
QajLBsvkuMAhKXLkhczKsJkNG4DYZ85RrhqkRbMGw1VXeHF5wXXXoOZ4CMPB1A45WGi3JuBUnVHD
OwWrEn5naNP94EF0fN41lrBsMS67DToFo42tbLoaRVWkGglpHqAnhz+U59ivhanDdWY9YRhxmDwP
WkyMXDYg8PEOA7sH65CYGODtsViVZlAeycwsmedvWpWmtKfdiGms5mA6I/ZRr7BE+V1P6c1OIHD1
pO9m4/PIhiOttz0lFpJGYWFLBOEQMy7DoCHxxblCA5ts2wLXs6ch0/rpwkRVEO11LTA/Npabeyes
abrmVCY2eu1SDdi3cZYdPXLrCAF7/PVG8qbNynmMnrPLPmywL+Ld9KalpBRsUVTF2EXAnV17A6YE
nJb7lQVQ+5sN2HjTvlquRdQ6uxbbPaX4my2LmrJgeXBCbCM7tWNImxFA0PcbYeb200g45l2BzS7/
zgzOPmr1bc4ggtFKWFz8+kPPe/CrvZNrw3dwlECebRrWmw/tlXptNbPDtSlGRx7YcILPglVxWEW+
7ngnt/LF71C7n58GigHAt1neLV1Tt17v1zHdcqEJ0W8M3MA2jWKNTYf8D5Nh52fOYB20kHzjOEJX
6fVVOhgLHOCwf8/7TqB5DuJ952EU/Ovv7+fPAs4PKsMJY65M5/Hhj7xWmVP9pFmEGjlsILJrYV70
Wu18+fVV3vRkAZX54RzYDKh7U3C911exahwOyzSlAVWmztb2SrG2i9TYebnHPoHVFzCFiF7e2v+e
wP+BPdkP3//mU/Ppf76pBk+586fs2//7xy3/ono1FZ7//F9HcPMdh+/FQ9iGn7MF/+VlLGzr77Dz
pkUJMiuQK7g8Kv86khtQXDOaRaMR7pO/9De1Jd4JR59PGS8WCBzp/6Cr+eZptJgtz1eewTH6pPwm
r58TR7CKGlDtm7oq/j97Z9YbN5Jl4b8ymHcOuAUXYDDAkJmpTO2yNlsvhLyI+xIkg9uvn4+qqhkr
VW21+3mAqoarbYtJZjCWe8/5jn1huGV2murmzU8P428OYu8uwpsrqI3ZvMDMGMetM8WhU8OU0m7G
ghanaI0VmjdHvzcxWTxLpKW0BxCz0QjxeGQ/v1gZ5MKamavdELunn1GjvUtwpO7SQSt2NHCNP8pN
/1BpvB5of5oH/7gc/XweHZYfb/2Gfr5cZ6cYGnoqfXENCCyV/hgu3myQMCVG0jTm9BR0k4cv1KpO
fv04//7KvNu83DT015rOz1eu+9UrZ+ntJiqG4jx2hurEQtMUjIp6m1wGJOq2PR8y0c0fLMtHC97r
PYPi5uTk2KDDVuz2z1ceZtyvZcGVfWmReTeSpjA0xAUlXh9/UFB4fymMQ1wDYsQqeRbr7/90mE7j
SBUD2eCbmOpwWOvsoaTftaHACbP59fOkLMAPe/tdEprnGJg6UAq7gEfeXqzkdNF1KSWmAkrFGMpa
laep6ca3UB8gmbIRbJ88asUdtRzLwN0B8uhQCFU+FThAMMUmpNXBqRPEJgzRAzLJpN60c56+4PmD
nVdV7udJ5jUBQJO+i2hgZqbHgtlamDmamrNYuDRd93leivjRBub5pBlJehdhsMHamC8K4HTU9/rG
BFYRhV2UmGILyBfSoxejXCsNWz9PPJFGobNE6O/HyIHYCIW0xQOqLQ+o9o1v0dIqewu/v+j4f01W
bGCc/gs7eV8LHdnNVOIBR8EwrJzozM0MN3Rqff6CUiF6Goeif0TeGb24dTwUoSqa6jtlK2kcxqwT
HP/6oryn6rwUGxLGVru4Wu5TSr53s5jt+6QFHAhtyZk4dbsmCJGYNf1L5hnzN3zRRropxZgZ7HPL
7DJ1Rg2TY+YSgzP3SVFtY44taiO8IRH8EDH1gTUhhSTVpes3ogfSEdiQUugPEyzw3LGt1olyTdA9
itHRzpTPuWpTNf38rXGq+IfuavJiyDOpTvRWJp91kaV3+ph2SBhb4dwtvTWy281caO7pSIXeprd4
QXYCWXjZvGx7VwfwG6fIUJclSa7a3tdPy8a0FRo85OwB/FnO/mxwhxz3zKI5hMH24470WZo0c22g
sBhQCyphaXsM1M6lYXU4gUroXd8JZ+huUl0nH1THuQovoGiphxJNSOYBvl0VIqLMHiI6Kej3mj7y
6fXShQ66jAiqpsnh0ZCzIM5yi2TGnTEPoAXnqpmuzI7U3O0AnBkkXWwu+8Sx600cSXejoeLJ9/04
Ld9JO8cLPoEt60JlFLRE4W9ML3hm64dizObnjk74o6a3IPLwBwszYFYmWGsyGuezJ6S5hprUA6gH
dzAfOX4XQE+NotylzJSHoWk9joLp8FV5vfWp1Ym9S+HJv/R9h2pwNDob5k6l35jK6KoP/ArmOkO9
fdN9XCEsxBwtcIgcewQJYwZ1QoV1M0t0JgQLy9k7Gf37KjZJh5i2tO+CjthTTTkEFd828ttonSGj
C6V/KfzzqbwaM7mhG+VFd5RrClPbTV3xxwT///uofzfAPSCDY5fxj9sZ//1V/duF6p7f7Kf+9+/9
uakStHbZVBFtSf3uj63Tn5sqfkdnr8Gq4a7mnHUj9temSvwHfQekEsQ+o4x57S//tanit/gxHOdM
ipuv0vrf2FS9U0S4VJstiuCYJvixlITfricao2zUoFduJOuiNRvA1bNok0QWqYmLaWxFskYzieQW
gC14TAdxAYmfG0vkZJEmgH8WA0UB0QCw9fuwE2TFvj7R/x9h/26uZf5/PLhun9X39N/+u33++jaR
5PWv/e/YQmTgYJjw8HXZHNT+2rBj8Ga7TNUdMdBfBoy/dJzmf6y2YJcphTI5Jm/O53+OLXpoFtsL
NvNiLWz7v+Wy4Ij9dgajFMTBwKYzhl+clJPjQkA8uzGxPzaJDNLACxnFpBunOIvRLLeuOJ0ES6nZ
oucKTc3UxwBj0/ywUCk2YLOSagyRpSxeYBrOtzFNXmtn2n22R1SZnZgw/UHg6wl1BHeEgAdTQiIb
jJHGZIDYA3oY8XdRxfLAZvu+WigTt55enYES6fXQsqL2Mc1YTMwq1b5HbJs/kdVq7EYxZSEP+gtV
5ixciPgBLqFGyo+ysrpD0+bx82QWzpc5zltqUi4pEsYMfSzq8/yQxzZEIiZfPrcPlsLwqMq1CNZf
0Hwjdy9adrxSVfY1Hj/YKFpnh01kjTeopBCI5yp2U8K96uEEnK2ygsFPSMXo+h5NAu00igqAZLND
I8vFPos6ZNqneV4QT+QlbXabxok5nFjjNDcbtwO6eUG5Pz2pOWFfZFpDCEBKNMhnndbmdG8K1VaH
JcqI8qTm/iNKnIJU3AI4T+IlE1J5Uxb3pEOlLECGT1euzGL4RHvCw6L8G830nI1MOcD4BlDbydkf
NtEYlY488bwFqMrAESOm996w70rgxwxKDi9jMlFuyALEF00H9UmUKjK0Hyh6NXVtSoETxucLi01/
i61F1S1OWfYnRGVMpfDyMowXisiXqYZCIyF9ETIaMvbYdBBG2aFpVL5xgaAeqeMyqJboNIWpLjQr
XX0f2afxgRlBF+x+u/YwSsKrQkijtXfuLZ0JE9cZhghGPy7kSHiUpDvHkwPnFMhlHCE8/1mRtmwE
tcj9M7cdRH/egDlavGBqq1bt4GSX+m71rKcMeZMtibLM4oI8dHv45NjlwNAq8aB/EQIdnliiktBZ
1Q7+I+wB785j233pEOKldnrS5zeuM3nDJzbFlTiMUdN2D0QVOg/R4mffE72y7CsJcP1pmvMqPcEA
QdV0Sos4lJPPCW8Cgn7tse/KQ9VoJRYA8H7JfTe6+XwysKEpw9Gtxm8OKJ4Y1qdGnacuXO9bJ9eq
t9uYfUIuxrSMIQJlNoGw1mGdFmO+oKwB1ysTo4vPFnOEy4TGsi4Cd0rNdNtWGtJTEstH4KWoavag
N2ekpFgQdxZKo5umVOa9wD6pbaJUzl9IUeHaQ8VJJOxyle8GOP1bsqh74xTVGlklC511tN6DdSfT
OepCRNf+fbbSorZsqNNDaohWJ8ixiWkNxSOhKktM3tvzYOCaPEtcEvdOWcdktwfmlExhX6ynmSru
myuMU7rcTPDslzuEibTG65lRGIyGNOwrUupW5v9sud/bqSqISEGBE2/MsW3uFCqp/tBgfYC5qMpk
3iQ4lsptmTvDLjVMyu/oaPxy27d1MuIidpLnJi/tfW2MydUsIl3shqp3we9Y2UzzzCdvIxwNk68D
8HR3BjiOFz9zU/vHQvH+ujEn89RHohsHdSyzF9cj0343FjUsv57kGwWUO9HJ89OKtD4lIabZzLHe
OpsJjtS+1BVsnLmOq4c10+QzaETOBWQm1480U8WXyVBEtvgtDOSVRTfCbxdRpxgkbg48mrzFHnFD
HCdbayLLJqxSsH+ztFXM5r2JNkscyytaBP6jxpRK7gd9WG+X9HZ5qN3GT3eeNPoIgzttnqAcfT8j
2VMCFSdLc6jKHcEtKdLrtIISMEewYHduD+xQ9EtipWdg5IiGMKVfA9ADSYzIuqPxWvUB3DFSK29N
wx0+p1opoh3txGRBsF/qA9a31QZFUC6U7HYMNV0fnPOmdiD2Mm1QXi0D/GLjUyljf5uaEgR0qEwd
AN2wKXHgZ5iNZDxrUXPtjqaV20MAeE0OoMBGyRPteDnGxXYIdNKLijRbvdIZG7I1uzVI0tYSjR6b
obxtanFGAwX8arirXs130hKyxdQrNJmFJsuhcQ4cbTL1LSYHfu42iQeaR7sZEBGBDrgUNiacTWIC
ihxk1gl54AuoOB0LvTts4jielNqS6WiRFCUSuD1BCgtgyq81e4nQyDe2X0qyTA3tm6ClSvTIGE/y
3M74OlHCGU9ipP51O7saHUPhKWKKYmK+b6kYuXWIIBWR30jOlxPqBCrAKUBkqM4jLJ3jPhO0ePdi
6roXRG/dnTb5xC716L6BVbdN+QPgEP2YyHC6PgSaKGfw/JP5RHMvWe60kUzisC3KBTxf1czVpqR6
4F4BlEubs9g2W8x8k44tLG7oJUO1ohDBV1Agsgw9rTP7E9nx4bOAN7BzNl3pDeIzEPAGU9bcOkt/
1VOaIO2kjFHtNRmRsTuXg15Ko1pWixXEGdOwZSYc+6xldsrzRFfxYYaHN56PpULfT02GwEhQ6Glh
X9ISn8zrBW6xFU5IvPOdnCoH7QiASGtDsJD5FHeW22D/WBqfrixs6csRedreG2fvqueO/Ac6qrDR
NVYHHJVYCuzTQh9YmfKW1BpAoXQ3qqs+N9AFeaMurvTKzWW4qL7sAYtzlvzWAf+tQw9l5JdCasQQ
lZCgLsWgzbcAQKKdm9hMl4TIJsS72iZRhUZgmMp8MlLAyeuUY9dPhMNCqTf6NCZ2FOQlIZl0+Q+l
Fsv0hmjI6taY0SY+EETlAhPRhrwwT5k3fHtbSGfskXIafvti19zUA3kflb+tsxKyQIe4USDhUV4X
nbWFa+snGfSyZUdMNS6ZPqIUSNAPb0Q6hYW0pXUa23r2Dd2j02zxHtKsTRiL8/VQTkn8pOB9PmUo
ICDbZg4fNEM/xHdaVKLZ1mx108NsDZ24iysNOj2RdKIvd+wJI0XLUE27pkeyf64Iplw+Gd4SQ2qd
8StuF1n7LmZZX5pPsKhQxZezqK4BwbpPWWHrcotrjXwaRVSXFVQQs9otPVg69Ks5BdQaNhakr5ZR
psOTynQBaF92hdjNnq8GWHsEaJMiRiUnQFYxg6HPrOJzxNjWL+g6E5c35aJIDpkZk3fkOQ0LgbO4
WQn2f+i5RUuup3zIK+2wtWJhQI/WZnvHfiu5MKbRfKyKKbsyscPeeTiDZkLdDUtse4lMJOycgd13
b7D06jX7YPLHKIQCRES3IQvbokiQ++2jDi+uCe1EKbKCR+Fq2wLKX36Vi6bPrwxA6yQJ55W/X9JZ
605nH2JlSWku3U3oqU4jBGfPUdNVQ4ieynuSlEXpqTNonFtt6Mp8o0fgdQPCQBQ2aDb2Dny6faQ0
yngZmLQXSGvTfaMG42SgPZfsAZo1nxZe1XlnzR1DNHXxKjvcwiE2h2I7ED52E9F5v0ppKr8sbTaS
41yK+kqSNyTXwlaD41bTBUPfsvuwrmwGjTYmDH3S7HTmCQqKPgz/Eb4snoQldlHMRbGzo5puny3U
LeHuY7NMvpc58rcdBtqItGQ7ESy2Zdn5BzlYzuday7Ozuh9IaIoxKvdhvtQeOJxcn55FK2c7sFxJ
Saxns5gERlc4JZvqqHUBM9XJhWZEyFfqrkUXhxlcJ6+8Vu41W3T/GVlKTbJyP4ugt/DFIM9RvDRW
Rkl1wxZ3uEvg/Kv90ifztTOs9rSZ2JE9si/FG7Dm4W7dvp2+AvTx60OJMxPjKAIGSYPNcNFri1HB
aoTYXm5HjN91ICdm9+Cno+v1H2Wrn2Enq+D8p2KWSfWXPiWlR+Ys2s+rbvPnGnndstDLihzyaSpy
LEiLiG8hv1PGLiBwJKVT4Txjm3ptpX29X1jbxw8+wVFnZ/0EkAUwGAH5ctZYlLefgBVTLnnKbNkQ
GnHZacQSRcRwvPz6PtdWypv7XEfSGvXp0vGAWnPUMs1tYzIFIqMwt30mhpxd08skVqU4Jx++m54u
zUQHq1+GD1otx23310ds4Zl7dbbo7zoDS7GegUatDMVEhX7jyq5sQuWkPl7bsdYCX6sVYqpl4vmz
kWNWMaSDayShOXuHUDtpPmjBvH/igNzWdFPKX577DrjSZ1odEV5T41ixbKLDOLtX5KX9XseO26Z0
RW9yfdg6NYij9nFu4EB2E44OwtMXEEM20Yt2VH3gqTvq8XAVWuC+gYbRxL/k6kdtFzF5nBkzDys4
JDWbWdw0PY4scr7PYKHXH3yX758c3Byu6MLBo/hnHl2NSl3k9BH5JBrprWBbUfBt9Yhc1A/eiSOB
BHcFZQZWj+MJuvvWcXuOhphizeOtjLBckFujCTat0bxm9FlNtc3RF37U+jzqX62XpGuFx4XGHG7/
Vf/980TgU3JlfQUMC7iie2lTx7oWSTKc6cQ+3enLWH5jzZlCXWOcfjAe332H3CptapebXcFEr4Cg
n/p0taM3vjPbFBHygv4YFjBYcmZXks+Mx9d8+vVMcIyYQshu0uS1eaqYotfG+ds7NZu0KVPDY4Mz
WCw7vT+xMGQE89yLAaRwyPVdUMOJePCkF1UnonWjyxQi2+dff5B3XzKfg2nXMKy1xGyurfufn/jc
6ZlpaaKEckVTMRirhXOEAQo2DknfJRVbFM6HI+tv5kESEbASG+uERN/57UVTaH1LDomU85sQD2WN
dM8I08wHFldU+hCf+LG35uPkrR+Xl7++4Xffs9AtnX7zinHEr3784DH0rcfgpAxJXorOdIB79SYl
LfAFAj7nmN+6GMVVLkSBH0mxTxX9eFkpS9Jmkc5rgWxX5ItGccHp731O9L99IQqpLkMXIbCF3WAt
tv40eo0MKQz8YI6Ty3TvqvGesuQ94Pn7370f3Gfc1DrreFByjkZt39RTupqlSO5dhk3q2fODnNRA
UZBf/fpSRwPTWu1Mawsb0JDDN3XMYJs7R+mTbSQAybr6TKmBUFPpOV/IOc02rUdF9YNHeDStrhdk
3WetoFDO4Di+YOMTi2QC6Qnr3qWOTKjjpvh4QXp3W47pumwA1jI6/IR3S4UHW7rxNXgfeUmcrg/k
brG7xA3r0cz24Ht/c8/BEOSCrx2k1czgHK8WIN0GfCUNdILYMp8KDvyPE7M39SaBb5T6GWRw5rhf
f3lHLxkXRXzGic2gq8W27ngypfHY0l9dBcfa+J2Y8Dn0a/W9MJ3pgy/tby4Eah4pP/+wKNpHAzKZ
U6Mx2ywOZ2YUAi1jGJaAxLEH57//ilmOg3sIaYWLPeJYVTfq46ynHKJwa5M6+XpTBTv7zT/xNr8z
ofD86AWyL0LPwBbmWGhEtK/IOstJwsbijowGGjKF4rEfLjIpluw0Wtz4BpB+dLkQkbIEtOF7ONNT
uUQng104xQXi52Lc/u63ulr38E4ZOqE2zvHbX/WD12RdSml94VgcgW4Ge66yrb/+6vcvBeaO58zN
o+06ms/SpUgmYg2T0GAOW+ezoVT/0nxmr0Qxln3DWI3fR8MnIxGetE5aDT15lhzdi2JLhgq8gL4t
/oWHh+32taHq8gyP70jhVyNfkSytrgSPmi7RJZafiZwmfvXrh3e0vPL22fSEV2cv7h2UoEeXokBV
5C3UkZBtYranSs/7PQ1qOZQ5cwx9ofhC4Bn79uurHh3iXq+6LnfouBgg7vGijjVXiwj0iENmOB+/
BWf1y1EodeV3PeM0ScbHJW2RG7FWhBgOyg+2+u+nAvrTSFI520D4Y7P/dgmk2DB6EEnWrdPQmNeu
XphPdbFuq0qn5AP9+m7fX81hd2yzuLPavt/CjH3vxZZBwqjsstN1gJY6YNt/ZcH1OMIwPjmVYto+
+ioLITgjSpqknp2QCqvm76VlV2dZ0n//9f28W/0cxCTsA9l7c1riNPT26QnCodqsp9yR2Ua2t8U4
bD6+m7+5COggEAvstb33F+ndck7rDHJkYVXVLQqB7oVhYe9++1ZgVa7+etSoHP6OdpfEBqPJ7AhR
zQcrvmGSrM5krz46Wb4fAGg2EMwj6IZ4RH/q7QNjf0vEZtJHhKwThLWxuTdyhu2M7TPsZHbwv76p
v70c3CMkrqyn2L7eXi7CnBK5tIW43EgsFPKmg5wpVRTEMm9//1Lo09kOcaQV7/aSliR9kf6ABnwr
jyYCANP6TM85Ptcy9T7ysL0bEhQB0KlA97Kgz7478WEQ8xFlYcfJIlJzNCokWz1h8P36lt5dZRXY
oIRg38p4AKn39ukRa9gONpchH4Lh1lF23TSz99sPjqvw0FYtLWsKE+/bq6gmGzSnzaMg5ug87tXq
o+GsXLqf2BDZ8oOiw7udJFdDwcEkxK6V/c/RGzspqyN0VkY0NfL0wbJg7IF7kJ9mY6DZnjnxB+CR
v3uGmNEQkzDNsjk5up6eZZ6kn05q4VpX1hzQL5PvZfvf/qa4LyCejAbderfwR+zPa7yJUZAUWjSf
6eXEcdCLJjn/iSL5h7rn9/fjMdOBEEDPAtZfX9ezn45MGLZQiqeYGc1SKvgMk9nXQeaVfhv8+pbE
u/WYIbFuL9BsIa3hf99eqYvHsUJNvU57zN2Dn08XaRSZX0ukCOdNZ5F9PI5NfdX49Duxh1gFFs45
Q9zRgksEeElUFZZoNlyEFuvamT5DJEXc0OmB0RMdSh9bXap+EE+ExVmgC5Kiu3SNcnlI/JnaAYXP
+d6xe/BYMlJ0o1yJPJDerZ2C1WKdxnUtOPwnuSPjA4nafrSnifkoo9HKTktygr50Auv5zlyPCvcT
zrRLCutEOtHBgYAjIAfej0vjxZddX0Y21jrdupbwjZZNh5rhnGxUXO6eHUcwVGvLoa6M4ffHMkxO
CXrXHk0oi860X+K59i77tDOeMldjzfZcRVn011/H33zvlB04V1JBY2E9fm86wkuwYhFZpWI2Yl2u
VXSfPhzH799O73UtpcVoY404PgERJ9OAY2V5INuHcpJFqPdl5Ss2QqMWXRpzsxx+77awq3NaQFG1
YvFwUa8f6KfhXLdjQYkI+mRN9uHL5ONoK6rhIzX78cPjKkykVDmpkFEtPxaYZx4ZkgKtRwDkkf1k
ShVgwQt/++t7OV7suIqPwIwKIBMBJbmj6ToqUlN1iR4FQ6XqM3ymgDu7ImIbS6DsR7vlv7kljhm8
oOyaqdMcbxfyrFFpXSstUKMGvbRkWYjpXv4xCfyWUPGuLvnnP9e/843YnRbJVf+qzvy///rnuB8n
P+rVr9Md/6g3P7n7r9ffjn/Uq83nzX9sXy0/N+pHO3/60anij0/x55/8Z3/zT+PQ3dxgHPpWq6pf
f1qcvkUhmasT5xcyRp7C888C2dc//4d+0TbRG67lg1WFyly9ohj+0MaCUaJhg8MB+9mrr4K5+y/9
IsmqVDM9SuSQdnjFGFt/6hctfh5bDRgD1CYsnR/8O4YjzrxH7zjWHPYU7JSYSthqYiR5+8p1CtRp
1msEQ1kaTN3J7FDpr4jkbd0khb/TkpXAu1hUeSimWt0SFpkttC+F0xX03V/pvXpO8kfArA52sbca
WphZhdNtVaj1y9ZuEROFSWLRe20JErbONMvsBe1wjMjAdcS8ULwEJlyNcwtX+JUxbGGujdcOLGku
a6Bi6pxZY5I95pC+HPjGSUFGmNSbwkLHJy2i0YCrOVOJDVwaMt3ORi+rb05ZsXYGnlyDpslrT3rC
8ozStdVt6vYT1MOqnl1zGxFF2OL5TRKRvtD3X0OsfOnnW6msftqXhHx1n6Y/4q6yRCAlbluTHCwa
YIRiWYZaE7LMXk35hQK6qV97NDy/Zux8DJ7mTENtCtQEwehBFqWqDk41AYqeexfULLFgcEYKSMnE
ymvKQ8cSlJAdnhC7zHdF5nRXUoEQQUYY4iOM9y7olG+d5jzUkXXZx0MwUGc/N4v+ZCY0NpusHypN
biQRW2mIdR9ygUItSv6yjn3Dpy2R1RcaBAQyM7uWcmTXnq80mq2o0ZuUvnaOKeVcd82yDASkPDE3
X/OlOIfCdELTN5CL+5DUbECr2Q7b1tbO0Qps4sVPb52ez6GG0HQ7Ik/Y7Bh+SEsuoKWuhbaqHofS
+9KudIMGpvJ4Tq2n2/LmhLP0d+moFdOmrd27iYwEaen5FeIE8sAcdejBSHbujGCL4QrvaqKmMlPo
N8avnDSqbTq1W1XaYzCsaDhDERBun3r8wD7Is74GDWgFfu2ZJ8LvHxEJllFo4Xpgbq5Tk50DDeYg
YYFHnGbJM2jTW6HN9/PYkgLOQD71oWx5dWLbYd0iFygc40br89k6lMBQ9zKGAZZEGDaUU4XjMGOO
pzVNIqeskp3K+88IldHwRMtT5kvvEGn2vhuBd1uFIw66jWWkXkz/ZJDacyax82Sad11n+maR+p2I
ppuZBGKC5uMqwNt0Vi1wHo2+vbXlU9z2+8VFBrMUqLqybhPxRGGBBLSH1LKtLcu+q4lNj7cNdMQW
2ixJND4DCLRBs09F+ym1lzZw3ajaDe10mbq5A2iyIrZgqS8HS4co0PubJPO586TeEzj4aZD13m3S
fjMufXVCP/weCNdOR6oQ5GLJL6w+EryN1pkOfh1AZX/XIZPeSYk41J8XovdWIP1KAxfOzVT47TNy
T+fTtJAcvjMhc2kHWNHnfT2cDam8UBopFRuS06pvc4nqU1VZRT09RgxqphHvXWvmu4qy56MY4+EG
pmJxjWWl33ttducPgxQkCEbrTGbXCJS91vaJ3Grsxzlq6nRHGTsBOTHOYQPgVbT5dnAAQ6xRN1vH
lFmNuKcurX02Ov2PfKZHAt2DcQEx9+DO+qXlzGTLJolvngL10uaTxj3L0+J06psLKmPzQJcGQ062
NZAMjqQcRgaBIFYDcB++76Gg/FoxkLPxHFq/lwcOmgFo0xMC1Srbkak0xqGRplF7KTzwpdBuHDJH
HV/EN3PNo50GbwOU4C53mV5XDF3S9xQZ6yL0jLg510V0Cjvg8+xWhfa1tEiwAqUftF59yAwE6amn
l+zAo8r61vmcHfSxArEL0v/C9IxLCKpZkKc+GTdRrV3bTnLapg0hP519FvNoVFPYV8WQ8YcIVmam
4wHrA6nXmp5N4O8IGWss4wXcqr9xCu7OGuSPdiyjlzZxnwpf2xKmOAS+lZcBGfZAsqfoMRrmC2Z/
jZxEkhjNCtmyHvnykA3WJV4tKw+Zfoj+7kCWP9eRVl3F1YiiU6AAbm2ILlV2Dcjlcs7jFq0rItvd
4Gqwx4HKEX6MHq2Hirmy4uMAIg2eP9ECoB/PjGy5QJVubXlf+C1n0h8N8BCh7XcJgZKxFGcUAYpg
zRzlnFzfun208RaCupsOjgzJ9L6GT81LyGjq9BPLbsQl+BIUtFHfbRwn8cZ9I7M2wFCHZEKGwzyI
zdKxkMR1Rxd1dm8jIHMiGj8TP6D25VzdzP5DX8l97UEdGeS6hezOF6ajOVsOqLvV55KiQ+D66kDW
mlgOk0+EXCGvcjkj0hlxglkCTHotH+JWJ9chmoAwsB/YJiag4Y5GtEq/TXOsgiyJxQUoF/uTRVLB
d2v4UTTFFrwpT1Hruvw6ZQIAoXLj9+TKGNNJH+XnnE6gIDTyKqUDFBSloz+JjvO7X50XifXJ8Z6b
Xgzn5Eyg0W337RJdYWu80GvV7bWZedipZbGjRVZ/9WN11WCaGBPjAhXf6ZwVN7l5gOSI/CoNZHRK
CHQ4ATae2nqT6OOFlqrzeDZUWBna/TwLpOXalex54+KqPZRm/KPJ+zE+uBgwQ1MkV1S7ih07mXNP
e2mMG7Uqurtix8bhcfAX6jdORkoE87Hf5P5akzixiXBJN6PMvzXMhXVzZ1pfPfylQ2IHbfYdwTFd
9voKFOVOh9Ottxfw+MIJ019TxXcU13jVDMxsCMA0IqA7g+zpdO/0JETellr7KNUhpZ5NE4tpN2IZ
/UGQHYYKVGCutlGT3JHTvC8rdeksl7b3tHTM80kaIuQPBscNXe+S4+EFr+01e9CwKFHEgnyVCzo8
NTLVz4FMs03eNSdxSkSZOe17Q5J98K1oxZWXWtdJWW9z6SF06xhGDXuPL0I7Ly0beI0ENO5lcGwH
/6JUw9ZnA1a4GyLtqahtTft7q7N8mmZ6DfWa5xWfTgiKw3Zxtm2EWRYoq6fJcx8nbxDF4zAEde/X
NwtJaXZiQ1oxd4nJ3mTyrxpITl1e7pVzLbuERkZc4zdNMvMCpRgK5RGABtqY5iYDgJhjr3DX4FoE
z9CN2w0maWuPZPewWCcCvuU0WCcUEDZGw2hBRdpgkz0dVUH0bkR+sSeuRgKtA4dg1J4vu6lPyTPr
bhapmQdhj9UpQpF0H8/ltPUQoMuuu6iznve/6j+TJm4dEKcip3SgljNlR2l7YxLbVrZXbpLV+6Ek
JVTJ5cr0ujOjHc7Mftta4MxNQiRICS9dpsk6/yRIPHmYLH/YUwPzQuwmCGkzkkhrciLm/Nr3pwOh
TnowsmaNZXmLntsmzU6oPZDmNARruSvz9qwF3hWMzXzu6cmttAodzzm63MRieTmp+8yC1z02W/7F
v1x9tqsxOR3HjtGNdwRpiDOYBJXgBfbM5DkxnYPrZo91DDiXCIXbaE62CRswS6bB7HYHWxR3Jleu
2rQNNAfFq+k92Kna+LiDg8W8tPsbSfJMgAJ00yiLJAY3VDBqSvDyKJjPjVRH6xfzYAhMzw6Jq2Ws
GmHZePs0refdEvfbIYPlXdmhPzJY02lfOPoG604frAJwlNT498pdo+mfLfK9kZ9vorm5Le36MoNp
GWiudd/p7eP6t5y2eCD59TbNtCdf5Bfu0H/SDP2l14b70ZcZa71KAh/ceS9zmyqSr10tI27TOdrJ
ItuVk7zQCePTrJKkGoNUdR2992TeGnZ3P2EmsuqvXcHr5eLvht1zphcOI8B5Isvui49s2Wvdi1jp
W2epLCjfbETM+KRKm/upji5tJfaqRo6ZKb8MmrYS27jXrfvRxY/iOFq0FZ6Y+buSORfaoYajOsSV
WBzM1N66uAB0kt4k1Vpn3pQx9t8Ms45Y4h0HhhSjzHSCYuipH9IWIPgk962bnssRs+ycblVPnopV
kE9z6lfWFyqUZznjpJ8ISsEtRcyKzgdFN1q0/g4T0WkMUkwrG7kmW+6F4piVJV8Wz5kDUc3dnuy/
ZxN85GSmQY1bxGNmzCLM4ETKrG2S3j4lV3eD7+3Z7bQ7P3Lv4mI4cWojgAKGPNIhGjM/I3faD+wG
DzUnNsgs/pWTDdOGaHc61stZ5hOxtwhxqo1oUp2J5ExbNHtcgsxAFv4pQFq5CVYSI9ion8CH2ppm
uXPHBq5/Pe5cd/6UuukBbzMdveqc7BHAEFnIDLOVXf1U5M4WH/dmpD/MSWbjrig0UZyDsDxNlqta
bwJg+nSXt1b/EtfaVi3VTToPcCtVUNftqYt7dOIZ2dWVjgWhrPp6w0kKACO7qli/WUww9GLY26xs
eewFkMo3epnR6GspSWsPXX/lVtOtFMlFFyOmjZ9H93/YO5PltrGsW79KRk3u5MIBHPSDO0FDiiIl
UZ0la4KQbAt93+Pp/w90ZpUtZ1nXNfsjKjLDrkpbgkgeHJy991rfCoU3zfYmNIyLNBq8pBs/loNa
uzgOBkJQpPSOWQDPBrVZFLcNL5MW8VMQS6+GOvlSBV1LGLCI2nDeG8qkZ14GMEt2hrnOPqehrWFy
MHWOeXJaRsE2aNpZOCGMsQfyCRnOWNqkIbVcyuAzseJY6hH2T8uNNA1rDqYSGsFWVxGQU38o42uC
uK9wzN6AX1LhM3ECJTaeo6rJn2y5zTUKny5/jSqtiLwSyS/gY9Web7U5M1XSEea5vohGO9mp3Qrv
hddWkOli6zW65BPg14L7fEWZh39t1pXWcBNDbZC9Bl3zDNMPULA4QYPNIGTqmIIVpKN4AgsrSBlH
HljwhjOLY/2m1Rr5XD0BieWezoNjn0DFeBkk2aWnDsXYXIHGchlMG9NoSJJIT8Rj8pwvjRMEecUh
94IUUPXESO7zlZcMexL56STNMxzlqfCjhlMyCeVah5URAbfhxCcE8yRJoAmqvAkAOYLP2uMsyjha
DfgHPQnt1z1ZTyCd2fNxPcQDWIz+BH0eV/6zlvdrGsSJDS3UvjU26YqMXqxx6rygTuJLfrDxLpT6
6jAKSUVTQvl+m5smqyZeQdSENaR3kNH0+2XFVEu6ArF6kRsyewG0rmw5ZQ1UwORKaTFOMs9WIrgS
eHBaxulNlBrsq4Wm+AKuAgW4Gw44Hj2THcN0tYF60qm7xrgJwL/dEVgECI4ZIxgFpdJH6ZC08BVc
wqp0Y9MaxQiVRl7y1FeXgpwr8oL10TFpsV5pp3SlYA1asupsgp29xi9xrCSJaVHWVKb0lNBEjDJp
TV04ktwUEr95q3SMnTgPrNlOFWgD4ITYLp7jNJc+KqccqOyUCTV+y4dao6KYS5IaRUoZTIiRLKny
lCo1nBKmVsOK5M6n5KlTz/C3mqv/f53T/23seURpv2qfPnxtuz+c5yL9oYW6fs23FiqNUt1EUL92
KVn1JzLTny1U7QMKPllnAGYxfDyZw/9qoYoPzH5XFSzNVbBwaxLjXy1U5YPK35UReazjhlWp/xt4
AQawdEi/F8TTPEK6xTCGRuoqhl0HAd8NLQwm9FUUY4ZQ7PR8CLSPnWr0xyqeNK+v0vDMqOkuDaAd
HR0f495apiMc+XJT5LIJvV4zGzJ2qL8QhRx6Gc6fLFk8YFN1OZaGNsEATGqsTZPQtmhtPBUC5X6Q
e3lDGh3mQKA3TttNsU/nVqGOTUu/L+Ca2IZEh0VT982cQTMQdalv1KiTLkcaeFJvW740xBJWQiN5
DYCgXIlOKR5SCfIzzRvpWixGc+zHWD43jTE/6ANiP6cs5oHWKPbDh0HU5r7hxnWwctEqnJOrIVGc
cbY8YxI3Rb5s5mak9jY4dsZq82jk/LXC7nDedtGVQiiGEZkHsFA7keWc2jlZRrv0mW4oyp7pqJfF
Mxm6T8VSvzQNJ3LR+0Tg7PEJH0pzol+IYTE0jpDhj3kB8lxXl7MxUO4oZj3JqLZG4I/msbCS26ip
bguzyR1RmJckRfvsDE49Kz4G7X2aTcfRekwA3aoge5om21oT/vZ2OgxjTQ5RXzkg3p/qzuidVuTX
XRve2nND10xPnrqpvsGC9YBX6xCl5h7i0Ke0XB7GNtsFCi3ZskUMLXxQjxsE59dz2PAYCTCXhjhx
zPJTiyeFrDFHl4KrYSgB7XAaHuVPKjCp+ivcFzDJyQEz+g2c6pInRbg3S3sz4SV1rVDs0fXwk8TW
RaTkr5g7VZxXYEXty4pY0Lq1rsg135hW6S24Ks9CK4GqqbuQcLwuuSI+kfn+VR/qft0Ez3lafCnM
xZO6a0kkV2TgEXvEkTDF/kaE5LHHNCk1m2X5NBQ7LPQfIwU3YwdLbJgpZ2XxTKLcWcpuDXHLXbRm
a9vZlidpwYm8e5QyadNIy6YNy3s9uCtV6o/splECDvXTthfJVpLcJIqPsRTuJFvbNrifbfK4iSa6
RLd3KQprU5cfl/YhKPqd1jRP9D69KtfPtCr1OUVfEIp6bubaU9yERzqyWzJ1rmaYofDBuRK5MEBA
WpdEo52UPrUDEdvVcKZXkP7l2Z1mgm/QlDqDta2FuGAEE15akwJLKHrSxTMraA/Df6MM8qdUQEu6
USI+pxrPR1ADChhfeXZfy+l4WwyqN1rRNkxrSgUahcUjvF/hFIa+1yzJt6ruoI72eWJW93Gve21X
uZN50aq6a6X9plFuUHc8KOQxauOFxfFC3zPOxHFszlt7ng7Mv/eNgcs5OZfDbEPCoq/RbjcLdSvi
zm/b8MnO8EzrRXA9k5BgrrdeZNl3ynBW9zda/TWfNUKLN5AnPAKpN1PHBLykZ2DtjKbeWHJ7UMtk
Y1T2RUmMmJOeNYQEjslEOmBEVYFZt4QPm1H8qvmVLjWPmamfzSK4J+3Wb6vqIKU5DQTJvga0u5eM
6wFOhVmIbWmHOzGG/rhsi7zx52I4a/UWCMvTrOnHtmtbL4Thw1HjY1APlyiXHtCwfVYs9LFVPPoL
mcHO0PlUZbpRxrzmcNu1FceE6ox8TYQB2rAeoTWnFyLE9DrR7dTse9mWj6rduBlgBdpZMV7cuGsd
QyELUHmZrXk7GYsX2uZmabY1y7eRDR9f+Echh/SYm+A1ChYXAiV5G2W6J1tih6nddDDk76ui+FIx
lWUfD+j2UtLJQiNhYdgY0XhL43Mk50YZfKTGsZtWmf1gFVXLhl892UHUHAh2qC6aLiOh25T3SCKv
VGk5oBahDBoJzZ6lwbrqA+5WMK3RVouhI/TDFZT3g2EzB4M0n+wRtFyvByanVBQWh3mW86VOZZid
0yniU1ost52ePfflcNliSdvXeDYh4BfyGbOx4dBVgkA1vCOXGg+cGz1vxXGcVeVSyI8oHvQ2yDw8
IN6YyKRy3kehEXtVG2as3VrZWjHRofbFaMfPGUc/J63yhfYOgomwPUPzdd3ldKCSubyX8oVAt2qb
pXm3L7ZSSi8mKdJdN0H0N0PaEW0T6J4Ixr2dyfYZIFdsfHXp12H8wJ6fuasVHjM+vq9tJpd7kViP
dTTcl1oAD7kx75u4pnjjw0rhQNCG6Q95ccQ0ma3zAmoPXRncNp/OB1F+oSX1eenVO47nhIKNtRuE
+JcL+QpQAZWXIj9WRhU8V40J5wvcQRdzd0znBcJCPGZUZyTfctR3o74KaYkxXOkKbpCxbx6anvJM
zpuJ7r7hy3LyQJux20lqEu4sZbpIlmd6p4/jzN8iraBJtnluURuki1ck0heC030CuXDBLlu7qEdC
X9V5g+CHqZqeXeIg57xBkWmsdfOwPMq9+irNGOIXBS5LR0gWD8SQ3NwJr1M/aQdkAwdS3e6UJXhK
x2C1PV8Ohf04auPzaIsjdMMNFtIv0bSrxU1YEnkSMQzseCjdjbVWbBNZJttTH2Q6tJKFhk+Ot2NJ
oRdVmMkJXlGcJO0p76dRZfvOboHRTo460kEf0PI0w1JvtVavN2TBMEUGT+sKOws2Zab0Fx3UQn+a
u49Frake8m+w5EmkUmmb4SGO0ovY4PnNmLV61IOMB7xWD181qQNhXbAaph4IBCWGRcpD3J1zwPhS
GMii7HQ5IBqldbjEFD9KPuwA1hHL3hopSWazvI01pdtYTc+Qoe0sjOGw4vvmTORN5fQK77Jlckgi
04exycQoQGu3o1FsM+Durtw/VtOnOtYOITZ8N7eDo2riCFJD+Zzjhc4+Zd3BtL5qs2Y3sY2o8njW
QJkg/bxxMAJchukLEFjDoVrvfaHPl9ZY30JBw/gv0Zwmaeg6ZR4EvpuU07Q4n5XEs6KgYSw5RJtK
LW7rKTosRaKwsXUZY7umOsfcYu1hhcMi7MB4X1aIhS46a8qOoA7YPVdLFFYpW9uUgH2uEcDwrqnn
laxfW+Fs7caoegQAHm7U+AxrlXSzoHW7R9c7L45qV0Qm0+qGBUnV508Zn/hYd/kWcF67jWr1oahM
0x9a6fX/5qWtKtKgIhBXTSzS3W5GC+dYUkdDV+p3NaN8gELUydV8IRrxQiiZJwbxped8qVWUl/Gf
uM7/Vln/gIH1qyrr09f86w/5Xqe//63C0rUPOlFsBqr3N5AtTfkAnY8aX/5TvcI1/qywvgtHVeBt
IW5Z9aKnrAjxOwXVNwPWdwUV1hQVaxbI3bXYg7v7RpJSdcOkxzqD6JLhrLQlDLupjkuqRTxxws6m
dZFlAMcTJ6xbKT4IPcz1rW7my5W5mFm4M+idr0o9IdVboRJF5cTJ0lUebnuheCZxXiDsB+INVwzQ
Azge85NVpksMUCUtHyxVYvrQI3dUKtolpWQycwYra9FEVdf+QdBYGqPsptELgpvsdJ75JhGBCfeK
EZbpJsxqtC5uTPqN9Jpma84rnZCIPEXumyhOiSQgh4n5lhSLlgN4SP4OugMA8gcrSOiX120RHTq5
l8aLbIzpkS2ZLOhbZnNCnaUuVnvUZfLvduGMqqZw5qUhFaKagSs9W51sURhEhhoitKQuiFBWSikM
TDPVhTsDMYrENhmBkh6ivusCep9yTKMDj7z+HJS6Jd9x0NAn2U0bdVFpE+mxVET7pElKMFiqVQ9P
89ROzX1DcofiVs3EmBLPZZCjLIgwZ3i2DW0vd83ZUOdLOCgiuraXwH6a8nyqdsiJhuhiikvDyJyR
qN6k4akizYG+CXkJiXCTbxB77JMr0j4/8e2DkMpn01DGCtpL5WixMtjtqibMKcaURGNvCkyzxNTj
iGXhWP9KFPVMNBnQll5oAH+qKLqXvvG78GV20LxCNS9M5mh6N6kd+eon4Fd5on9BX4DrpGNaoped
QzXIz+BxNPErWhxJ3LL3FdslNpuIIZed3gdy1T0XpkGKAlMKRCskzUqMrWGP1VlfJTvyEZr8woxG
mcfQyigDtN+oZ6EN9+i8GHMlPGsjUsHdctEIQOzt7HpEL+91ml1fVz0wYbrxnL2ddkR8wsOn23Vi
GP0aMsq9qEb7sZPz6oUB5hUyBPNBDhOgrUaqatel2uSfhRUiL9LUXsMQLPfNI9OcuLmaEi17rORJ
vq1DWuwFA6hPSyjCizAUaG/0iurSrfU1jhjx3GaMpVt1Df5FA5Lt5zijAaHNevcEVK66ztClPwmt
YfQvaHQGCI9W0lK2qBtrZAraSTwb81HE+7SQpc3aYVUBJuwCwAFr2Bud0YlDNHfzK7Vj6dMEpTRa
5DtotwwSe2EccNjzLaCw3IRWcTO0gKJEpk2vTB2b/TyXwocerLncHCkmKLlPb9u8JRqFrFQSPmRR
r4PINMkNPytS2aCUziADpViM0vNaj2kvxLFiq55F58LaDHbQppeZrEwEaADcyB9ZB8n4BXOpbbt5
S8jQ5TDkWQ0uN5SMT2HSzny884TyitmyzsksWiBArIod6XKZAtRzEmJC88rm5GL4ohvp7JRLGr2m
qsFEVwqM6gb9iX0EOtK8WAoZpquimVRka+pEx3eKy3tbIsKQqZs08EM0SKYfYXAVhd/IgyL7gsDf
yisJTBHHduwioCCJQtErh7J4HBW0Kz4OGg6KYM0wMaVNkpqbSCvj4jlvo7Q5B7FQJmdkT4eKjzOD
OVu+RKEKxcoeo+FBNWprorIdSuGqfZhEh7qy0O0HU9MundMEtZF9NcdCJEetqqtq06ll08hnC/bh
5ZYDAbl0dl2LbN8UCK0Lr6V7F6IMGVAufPeE+xskx9+pYmEarElJgAjR4P7YmWPeJVLd7AMm9WSH
uYWZyKVXVU33+T+4DrEYmMawjOKF//E6+qhMi6kSfIaRsX6ponF+UZpocH99lbcK/FVQrGNaQE5M
sqYw1j//rs+4YAnLDGTrazNbPYPMjHipzIobjrKTU1dpezEH3BS/vuhbj7+6XnW1Sys83hVxarF+
f9VsLGyLT2h1GBSC8+RE6lsOH9XXzCXx8QrFW0Z+EgmWtV0zJqkAS1eyZn789c+xNlG/PxOsP4ZJ
7h35HpBhDePNW4ypwMSXh/0gLEIaAkl44FFLl9Sam9/WoAvqcF4xKIETUODHt9li34xLBTFIFxb2
HQhDZbO0s/IO+/jn18Oofg0mQ/sJO+Cto7mA7T8gg6A+s7kfWlsgfA2L4DB3U/XbdwENeJgUxE/A
S/0pSWMh3znUjSJw9CbAfjcrX6JRhJvf/XxYIpzaaMPjYASJ+uO7hpBRpoRLQDhLAYefUFtzSQOr
O4o0o+P764v9fF/z6SisRWEaUGiUNwdEZpvGENokenNgeJRkdHtLmMbvrIO/+YQMzqEEIwKVoLv/
5hVVOuGjsTbazqImZeQwHezSfToUyCWLsgWa+fuvSRVrsAqybyZaHLS/v8+MGSElNyGtE6Mlk7Ah
CSmQlvcMvOsP/f1thLFLwezJVERbnQlvfSOmPdqjVmi2E+n0ztqBPqLRc3M3BM6el4X85dcv6m8u
R1nAAObk9iMl48cXZXYWALDWgPGVSPHDRGm/lzJb7JveLi/VedbesZP9vEWS0EGjTV/pB9Qyb97E
cKE7BTqfxrqNfCHrwmegJbTvSb2eDcb8YsjfueLPq4QrEtXJA59tTn0b7RLGococlSvWoiw3i1nT
8eB9oHsIx+7Xb+bfvrh101AJB7EM/c2q17WiHTIAdSRbTggH0nHc4Hvs7wg0LjehksT3Zjuq7yXk
/N0LZPFzF0AawY7wZuNtjCxkByGoiuClYYuSoPVFldabtqLc//ULXF/A94tz3eMp+XhiA9CC7fzG
nEfzr4CvO4PTYxy2j4m04pzZDu+Y896uyfUqcJQsQ+Y37oQ3h4KCfDFGxUAlm2yIXlYQ4dZW8sLv
5my4yhnDbH79qv72eqYGJwdL+boB/3gPJKTLzVbCkM42EwCqWpNu+1ibHwe2FQIKzDB/5238eZ1w
NmBeCsSJBze+jh8vGPeLNKCKtxxlJDlAFAZHbxGZ6Z2Gu/y8gZyburNRj/I7u/LfXpddRV5fp6aa
b15oNw1KQ2wBj4Ax1+6yalZcAq/L66LRu88EMA+3Uoli7Nfv7s9rRoB2AiOFp5hjwdtzgRbbsDxb
LN90ZplxtJmsvgh4l96vL/PzXcB8BS8nfjGQJ8yUf3xPaWQOJ2wNkzVUdUQufmEPKreJjUP7P7gS
HwkNFy5GvNiPVxoSuaGLq6Ayl5WWMRMNPUdbWu1MR/DyHqHi57XJ2ZhGCL4xKFm4kH682GSETa8Y
BC+AMduKbIH+S/jVGKp08tTqnRCZnz8qTHcrC4egTDykbx2kiVk2wQLui97KIJNZGNAq1kv7nffv
tCH9uIuslyFBRuaYrOrmmzcQ8uGURYVJKzdYxsDrjZHBWT+LfvYMqSxsVNcW72kCUu2RuUqDcEVu
i95ZczqrzcztobsiiDTCM8NCNt9ZSH/7JqxHCqzBOtDhNz+dTqUZtCqv2qyM2iXrU97MRjC98yb8
fCtipgbQwdNeY12+tTlb1RhEVs84IcIaeiiXuTyGspp6itVWt7PZ1Y8xOX+/6a3msbuemXUc6mD3
eX0/LqZRMoN+AIkFe5EBKkGludfaWfTO7rZuzz98vDhSuQiJDtxhgnypH6+iUfp2ydgTW68gPITT
kdKEirE/114TCF26jOok1w4wJwhxjNUq/frr+/OnW0ZR+cfiaAipBwfpmw/QRICdd0bF9RFtHfpw
oW2hNQoyjWJm2rt08LF/fcX1O755xbAmVsIAh2jcqm9uUliumF/Y5p0a1m1xrwVlABe27ENtt+Ab
sd95Pv60QhUoKBQ+NjAirvs2hExUandK7MBihKXZDhCsleTHvvMx/rRC16uwo3KIhzZ4ikL//riL
vWGwqkjV4Tyn7UYtSmWrpxqs6VIoLnaQ6ksNDf2d2+LnYlZhP2CQhelP5/JvgyyLpQtgKCC5TG0c
HsCsH2ND+VjY5qUVtXd6PrxoSDM0c7iLStQev/4clfX0+eMHCZQTJiBGS7In1Lc3SF6KPI3nTHeM
PtI26CfCXU44EihVfToaNW00s+6S67rtxy3A5/YMNHmqv4e4efP5cn5UIESuaELq+fUg9OMNlChl
Udgq/M7ELHDBdLBl6IW/x7T6u6sA0mEjQGuFx/TNZgCLdF6qGLehDvXAjeuowimTKu+8pW9W0Yrb
IHFmPQFwRAWd9WYziAsxshHhLrVxKBCDDAr2uSM7LHMloTYz+iFirDZTwap479Jv7sr10jb0Q047
nMQpE9cf7btujC7CyooWMm6Z50o3QEnjVZzdFuNGYvLb/V4xytXw+socIcGEKTzV1rf7u6sZdMfC
YjI6t1uJ0SnvOjauNIF/a5ijlXi/XqmnI+J3K5XLacx7uFGQ3Knsc282uYkZcQOUbHBl1ZJKnQO5
XZDa27TmuB2wdnXnkN5t4bVKY8x3tc0P5KPetCTsgBmxXFpjLwnwXoYixnMjB4rpaQNCAc8UoXI3
GGUeraIls0oZb44YD+ZI6UkqYVb0NGeikf0kVSp7YwQK1F+n49BcokKQteT59Er/Ow78h8J9/e8t
685z8/L8pWy/l1yuX/FtHijp9geNLtj6EGeRo5AUf7nW1z/iMQTZQlXI7NI5ev9rIqh+oBCmw8RH
v3Ic1j7on5pLRSUiijM6QB5oRjRKzd8aEXL573ZSzjaY1fluzCt1jYPy2xKnSLCoikpDLaYrB86C
CO7XmHd/SfWg9+d+yoCIQ9PB2tvKaYbvShKSG2k6kdu5IZrzqIOLrONPF+7UldlrWGc1s39a4n6N
TJ1ZhaqMX5Q1UqBpK+O+1IvkgloYe9F/F2A37778v3/oa1jSv1+Bl+Uf+XPxf9o/sufiy/fL8PR1
39Yhyl9F1umScpJde4tr7fxP5S9LiacXZD1OusA8/7kKVeUDlS/xKEJhpE17kGX9L+Uv7S+WDZxs
nhnr2v0N5S+Qpx+WIad3WednomXBHcF+qb1pb2XD2EtCx0KJB3GX4Ktp1MuwKl/KSuDDFRkPJMSM
qnHfB9Y5jfFzc+kvKrIttHSvqJwhF1n+ZFZEO0pG60Tq9DVkVjbn4UFDkIgcrbRIDCRBsRNPUqDM
LqhprKdzVq3WcoSYbXsodBysoWW6QqufkQgLcZbc2skV7q6m8kbNmatNYPkG9PVzu/Kadqtb57V1
vALiipwMQwpohsMUOf221nyyHtDmBZ0rUPL2jtRtCJxwWhOjDxMzvJhINXxZw9Z1tNNrPF9xeRMk
+5g8UPDUgbfO3TF2M3dPL/EM2douu81uEy/xsqsgfK3vVfkG4Z7sgJrgVzXlALgcsk220R+kgBxA
J39Cilfd0qzLU+dOUly5dGuck/HXSLkpbjHu3tXZZSl9ZM5F5sniIKsJyXOEUUGgU3VRJ4RIWtuF
lCxpIpArXlWD4NcXb5dNB4gTZ0Z/TVgAEUR1b+5HxckKNojV571tvaJjQ4jc/nH+LD1JT/Nn+fS7
fPp9/TV67l6//Ro9i8/dq/j81z/Da/KMDGGrfR5etc86T0I0PDDejflyaDfBvLG3dXoQZuJoNv5F
nFpqrzrqeVYRXIpfZyPTaxblJ2Sii+nldG4es2eNUAX0iukd2es3k7xLO3y7W0dxy120+OAuRjjD
DTSrK5KjFH0zRt7ApLi8akiAXK7Q+ajimu9lKlt+Xdkz5ZXVnJlM8xbGw04u+KXQN5HkA9v/NLkW
krOGNIbZXc5rvprf09vJJS2rtx37aXC1K6fx+XvWc6n5uEvNp23enCUVE+YrhLQOsU+qTFS9axJY
OpGN7s1HXmcUuDXWmc6DRzA62t18jF4ClH3tMY/3ZnE+ibNiH6hedRb1+BBb5FbZTSh9Dtur3DiI
XdZvwi1fXkYfp+lmUp/04vxoyJtEemSphhpHC810MQiTXMSxhRG0NZebSQq9MDKdfPXSDrs09ebS
jbV9g2ZanY5Rf6YOW3lB4+XVkl/wghHJmxChLqaIGBBkWG4VbvXgQg0uqgP2qGmDha07WNdPOnMA
W/G0yLUJHD2PIoA73NTuLO5a6dgSuJmvM6TGS+Qjo+fxNbqLLy+8jWdl59brpp68Ein+84Xk6MRy
UJC4uB2XZQO6A7T9oLntpexHREEvvq0esEpmd9LVEPl8R0GyVui3sz9h5u+C80wc0vw1iB+sSDjp
7IPkGF2te55wD7YIMTQZWTAmcE3SHV3kXgX+oT4JYGXPXKQzO9pnXQJl4AVXFzbt8wbBeXco8CRU
6cGmWRIwqudnszu/OsrPlE4xc/eP6FHrm7x+TYGNQnjNs8k3MdzfLJxTIXKRruhUFhvMFWLYpJXP
ii9A+AT1lYvaGJ/TagZ2EWPy/60vV+hm+NH4RBNn2uEvVhkzuor5lAaQRs2v9ig9dMkm08+yigyU
PflZZraGXNxFyoNm6bzSbSFv0uJjIX+UM78a9qjpnkXCmCPC2SwBfD0fs7264gQsn7aQU2z67CjP
d0hOtGozhIf+wnwAtxApTnmdX2Mz5F+SLaTT/yiu+ov24vSf+W/f/kRme8UHXjjLuqFhQvr2r966
7dfygsiXdtyxMS775WHGBRESlCSvQ2LPwiHoWMdau0SbqMwvLHs1Rjn5QropUohLfSaYVjxIsh9q
XtxzT9XgaQDlo+dzMvlFKdAqSzdmI7lhuAtBeGr8FGaxa5POgd8Kiw0h8nweYLCudo1+n/vB6BNL
mDKqSJYeD2lgPLYy+yqFRHXDu1rQrsUIu/pMQ96bF9KyubKHK3WxBaLmEiqGvS0x+fcOIgq7esxG
Y5N5BZ4zUoDwf9vPxiF56YlsTltXw8NH1lv4seSZSHqhXZxRp5hAgaLNcklcGjZALK6TeCwazSMt
BeeYhIhg8mOS0HJkMpZY/DkVxw6nd46sR6qf6Yv6xbnOTRt3D5o++ZWGV7/TN8Jc/KQMNtlYvYZ6
5lYJWywtvKQvgfQgnhX3gZK+8DT/RNqNjTFvAmoWu8jMvKaXj2Q9+UFP6pNGjttCiAwSkHBwQ1t1
LPKee03ZtYXhS1m1Xz3FOiYXVcq8vGz8cXwdw4PVYp0Zt8CXUyeWo01iHyW1z/0IybeDksLT5vg6
1gvNl2AvTPHCiMgG1aW0uMPtq3y6VRDLgoTyU6H5clF7HDkYWFUkmI3DspGYGkjTE9rlyzRRDjg4
r8xs+khY8RdYN4dQu4qK/6A2+t9mNVv7///+zOmVeVzEn3kfvp7gYesxdf2KP6seQ/kAee40geJA
h7Pgn8dNiT/SoL4SnSwzWlnL43+eNxX9A41zihsNmBcHT5O2z19Vj/6BTrS5JuACB/1dWJe6dmb+
VZVT9dAzY8ZO65EZLq2btSr6rgkArgXZWgxaQKwhjEtiyQRzoXJke86m2M1pOyz0lSOS9rRsptEe
EU7q6Qru6xrmAPYRxIFfwaOca/h1aphT1VEhjG2LcRTxkZ2L4lWUktwjm66QIaSKisWzsogrwlMr
XyUxSFeQDKF2aKyxPyQkFz7YnZmynSKXc3S9NaDWDIk479FTntt1PO2DqcJXwiYuk6VkmKRYFfmx
gs7Vb/5bSX2rpP7MaWZd/fulfdcXL3/s2rWY+rGoZ+BC4Ahf+22R6/oHGq8gCVcxzdqpZ5F9K6n4
E7q+pyYT1TtGEnpMf0p9hfFh7bQjojIZftEV/ldJtf4RbGfyeen7K6gXjN8pqX5c4dxZkHrp7zMm
5VZifP+mn6eIfLFrvdc8E1t5SmKWM5bRY6KmL3kf4SYrlWmT1e9IcZQ3rbzTVRFUaSepBw7TN1fl
P8QGIAPdUyoISB1Ae2qx7DyZ4/x80OLLuSl5KBvqNsmzY6iTc0C6CyLGJrpPwGF68LXBMBTJnwzo
/zan/rE2bP79WnbKtoif/2Ap/3H2tVm+huWA+PD7TXv9+m/rWaEdhboEeZNCF4CIHzbmb+uZfZk+
v7miakEcauo6avtzPWvsy8wBEGyQDETlvupE/tyy4TXS1EUqSHtpjZvm/viNFgG97h/2bG4ymrXr
sIipMW1iQ19X/Hd79tQXFWMFjVjcAXkk+I/VpRTkmXWhyAtOdRsj2CeiycLUITCMlcdAknMIYZ2k
7XVTR/s6Iaht8TSmAs9hNyr3BG0MZDfMC4FiJdnBiU+CrRkil9WV0J+sDneeLjJAc5WR4dMQw2RP
HOtzdLuTEbSQxOSpCDy7neVXGXZbxpcyg1w38WxtK0vZR0kH1Q2fTYSLiz/Q1JwA2eO5KTpiImME
Ux85vMQPTRil1NS9TeZiZum34xgZvDydWwNZ65TvsP33ox/o5sh/CIVyppAbmXg1oU/n1myNzQVE
QmvZAh9q9tYwqhIen8zwQ7Nv9sCa7Fs5t5ULInEzj7MV31YtLJD8fZBcxjPeS6B3AzmICNXBFRo9
FqMuJemOnz59JI272Wd5KQG4N2biGON0REEoLwj8kCuiCOc4ndQ3jTR2r21U5ME+I7W05Gkp2TIn
39iOPXXMGsuvhxbNJYgrOTggGYkHd9blwAeQlNluYDSgctYE2KeRdiXFXmdi4YtSHatkN+o8iIcs
vJCS1niSmtwand4kuaBMZfOzpFXL7EJiqPeACqbMo/FunsEYtmxHtfIISFgWRPcmKAjKfLAgpjfI
Kd4lK+8umRHRkRHWMGWuGQWsMlxU44DPSREHI62CJ0Fw6kwodiw+ikaif5BUFe38OWvOeBij7ebN
7ztq/IKJqpJr8T0SI1qh3BfVfWLm4UsRGTgM+6Bkol7n+fKQW40SUu5UueSbs3a6tCzXDPIKUnRx
kujHZYipccqKTdcrjAyzdggENNgbRi8yWGRlY/pWYCj7BO9ECPUmxrZYJQmFV2xE3e2w0Kl1a7On
RzLDAcmaGU4QBof+JSMs8dI0lvQlnuTucjIMbFL5ECqHZcwE8Y26Edx2dhMacHfBbTmDRrABseSc
Zc6F1I8MKjoji7jDkvyiKyT5vu3MDmbuUo1PxHKrhrtAKltcrchRsGC2iG4lTmML3ZPZ+hwng/Rg
cWqjddMn07UoA+XYTzLZiwiuSQS1BTfdxuCLtwWim8rLzWRQPHDUhkrCWaIu51PI0FGvzf9h77x2
7MbSLP0qhb5ngt4A0wM0zfE+rOKGCCd67zmYd5/vSKosKdKoBcxFo2eqgGp0lSJ1gofc3Hv9a30L
AS5hKnJryr7aO7U6TfAvp9yQHDULGZAIk1HEnAPysnYCuk+LkzWMIxIDe9E3MY0LgHOWMJ+SxMof
ojGVXy0/q99hNlWSF5fUqKdTcmYkNTxmcD0eSZEkFyiqyrTsG1p4nWYMy2FZ0OghgtrxzYvfs0Ug
RyFRACdpI2ePUaIpFhXHrCFT5WKLDgEs8DyQFIW/GVBsb7TMwpWufBCadn4NGwP9ryNSgslIEkvD
LsqcinOt75dkZJAvWyi0mxb7mOyaVa6+DWWifiLVU4Ye+Qep434GfkRUobbcEcYIDCjU+rs6luBQ
xWYSzi77capBzakrcY8LUv6STpn0EiQK7vuQMEPvjWrXUU/k52bjlTVMw63mW9J9DZSLs22jRzRX
4xG8p6t8BOPlJ/S4C2Gu74yiQ+sa5Ioi03hOhlfeEwJBiKIiCoh0XW4Fay5qh4cAk7+sx2nIiU4a
H5pCZkRmaREn1XbqCrSPgZDLDu/opJE/UEbNEcZYMJx4FtvskAV1/kr+KZbtaRi682hVGeHgudEv
slGJ782YKKKjzoz4XQRt3gZzO0M16qx51tyIntRkY3A1Rsco/ZjhRkToxs7FmbA7DTcFbUWlpbGm
B7qw6n2l6Z1q1MHVZaxR9/gnU2MZYnRSV7kSmDcCbSsWs5GSSlcB5saBGyuzHL1u4/JcRb7O2b1p
ohqJLZA+k9qWU2TZTItv5nJO0w3efkG4owOBPx7ywrIcqmBbCUEIE+g2YESDGF1KEB87XtpP1mAo
DQa1yIAOaxjEOAWk9IOoJ/OlKPhOXaJfHaK2oY8vXZ6nDzrJlW5VFL6x9VUJsGseNd1rG0bDsRda
vdpquQEgtbeOodjlvVcLIYpn1CRB4sKLD3/Sffdhp8p7HaM/TkzMKBr7VvmD9A9CTWMlj0iWtDEa
phCEa97bhgvnIPDkONfclJnpdsJmZP//c87Xc851oELZCQ6xawWlSSUEV/Wvt4n/6+LdeJd7z/3f
/3gAIfNe5/+4+Uji/tN/5O/DJWaYosKRBkste0E2gd+GS+wcYcdcj0IIQjpU9d93jopyHYwyx2Q/
x7mHo8PvO0dF/g3vu8KTg8nkekZSf2Xn+NWr/K/T/p9+8O93jnXbKbSF15ITUF5g15q2CmBTeFFR
zquojVR63/twWWj9XkuFc6z29whYtKGhVGkqXAj2H3bdkVSutUPXJ7aB/6uzmkNSNemTaY6+0wvQ
XTPsZwCxAnlJkcGDUhN7j3i1kDSGkWLWk3oUiVR7cTTTeh58ou49X0wApnZC6rOUjpMjptkFthqx
EFKQ566doGn0hbouJeZUVosgNg25O1hWiOfWitAY+6Jm1yVj0Q5H2kWiLhqXE5FEOzWk0ZHg3haj
4cHl29Nyri6sHi5NHJYnNWIeoZk4kihhui1U5Tmso0Oe6ReRPbGtibWjVCZ5rjg8FASf5yK6b63o
TDR9hyNnH0bykqjk7GVJ00G0MclRa8rgmnE5O5oM6LI2rKUqdrKXN+Ke0PVn3tgwYQLy1QB4dlk3
76ZZBMKj4mrJerOzB5G1OkyfG18/BOFI6aYpEJNXhYTIVq0t2MI3TtyYa9Lp3bXlIthxJBg9qUfW
bpKtUgaJ4+fWTeKn68KC88Cee5m1xfheN9VnbO6NE2rB1Sg1rVsJ3kJC/VYOV9Uf1z7sYF92SWLF
bGdsDGveQKc8/e2fu6nGJVayuWMvQubPqMujPmMU71JU6zgG46mEIipxE7TNWp7EiU2SoB7ymkkS
Ho96qXIJ7Q5AGi1p46poJONmkF6MfIohkDbRhsr1mzCQ58I286y0tbamTIXvmHdf/EAj2F0WGktK
hLjKHSyeKh+L00TQbNfWw3CarwHfXhiEzZw3n5omtJZZyR1npK99TnUz0TC43LLvqVpvbEwK49wa
7si2kSZqQ0TIEf3I1u2KQUgwrDlyycRLBsBHPL2U05VlZMckbm5xkHgtsGrCgHZcfyaSuID74cDE
XFaUmtpNp4CUDr2+jNDLynXBxLCenojv20lXMaTRnYaQfJtLyxojaZ/RPxLITi5+6tHCrXj0eBF4
gg86nyiuj3BbxRoPBxE+M10a9UkMx+XQbmKLuNYh6WhG10kkKBAztX0Otsk34UkKgnTkjSPb4Go9
0aidnP1Sffd/8c1xVSVe/1no8F+jdoF37l+v/v+RvxEb/EEV4M9/EwV+M0ycSazRODQ1ug1+X9qR
cbGmsnqj5uJPISLy+9LOyZ/juUFFAhVlvNivkax/iQLoBwjDEslI/HPID78gClgfNQGkLWqPrw55
nI+QYD6YuWQLWhWOptj2/UJ8ifrYOKljMdoTz6czi5i6mjot1j6Dj7veSFsa5Cvhzq/KHVR85r2p
wMwDXBF/Jgamx40zmLbaj9H9WHOQiDTV9PClmozfLUDlY/+aiaCSQG26vTCd/RLmpqFkqTd2VujM
cpGsU33uHGzQoHU4qj3VUvRUjeancuCxywtlC5f7TtRDZZG3U7j0q3pL7a/AjjK/K3WpoxAmfveB
f1cFOMCCmZWYDtlDNfW911STsZHlol0qcjt5UiYZXiw0pt1KY/uqCuKFj5Lt+wS+UDHUAJ9YRHMg
NDhsJ/kYzGa0yCRsCHkz45W0ogr8nk47lFBAjxjabVtLwgKAde5hCJ4X7VBDuy+UN9CETLBwx9mJ
li3Bcve3cVpelKB88xPhQe19mSsdaZ8FEE/mGIW3flKrq8QYVlbBCiIkVuWUWTlvZrCLX3NDv6Tt
/b9YpWLyKP71Q714rov3P5Oxrz/29dkWEJxxe14jsCS8cCdem6q+7tsE47dr/83VuowF7VpO//vD
rVObAgAW0w/lZiKjs3893Ix2rrL3tfOceCmux19rVLlu/P+1bcONKlG/SxzsKj2af0zfxEXOyK9j
lg9itjk3sSUBKgtuiUJGXt9P/tqqiVAVEAeeFKnrt7OV104cd+0mipN8IdVsR0o9vEEdC5el1Lxx
Gm53InUT51EyTt9d3dPXj/WPvMtOpLfb5t//7brSfPywiJ046fjYlNFwlX/YY0b+VDWtpTiURXQX
KY+mg+7nP+tg/zi4+nJNuPpItIQySS5/OCwNJifUQsjhovtSc+/nKY6nsqjN21IpmMMXaqkHdmyt
ZUAGBbDrrrqEfQ0phhJjifKPqKEmBAFnARHIXCka3oA0TNHqLaujYVuL4CUQuxfer7T9g1ghjcWV
4dvlpCZAhNV4Poe6jAWkmLUbQOMBQA5LQNKJ/QwMvyD7b2o2AOFTlCy8hCViJAQlXuCl8FpYdCo7
clX2T1aSEZr8+2/garL88BV8cTAzWVQN8nVXiMv3X0E7pIhdWSU7FTYDLW7xCQ169imVLaFZGQZI
X7omAUQBEDmUtG6QbUQFvE1BC5EfgXOwbtvkQIFPLnq5XsrnCHEVSrNGDzkaTfWTz/vFpP7jLaPx
+FwbujCAEtK7euK+E7QZogwzf4PkDEMQNWx4hsqrJQnXZTQ3ByXXK9dXp9LT2P48pJpxxVQNkjcU
kh/bERD9bVFP05ss9ugNCVG1XatFR0IV+wmHMy8h3YhuW9gWpV2JpYndgHcQTLMJo/zfX3pGU3+4
9GRjuOoa5ZcSt+ePvwrewsZseDKcmjaRmxZo5losNFxdqZnXdh1p4QbBx7+jKAKabNHNELHnK78x
7gKufVAZgj0o4nRPL1J772d8PU7n07mAKacJL33ZjOex77oRID7byXHqJ0C+hsVxblDG+MlXQ7xb
ZdCZXp4JlddYM/4A7vHwjb8r6Z24V7X8SyWH003kE12Cn+V5preVbHDZVWgsUzK6gxHeGvngP0IG
joFoh9mlxVv93Il87Jid87WPpuxW+cgBxRkzU/hESXi9mogDvYEux6ZEZOqKrMgAwfSzbu2Z9gmn
wTLKY5FNlC9wjIvOf3/5r0v4xzufvRkeTv59XRuuT8Z3d5JQMbvwRRx+VR7U7xoa+MqIdYxZqQm5
fKRML/EGkli2QITRy6XAWhhdp17iQYF5Jgh8GxhYerXuT5HBiMIzmSzeVrQh4QQ0leoY8P5oHF1p
Q8YqQxDvranEkFdhbg+9QYI5hay9KsO8HthrRHxFdPH0ztjQDT+AxKOANYHvAsGHHxLgbVZTmHoh
8PXnPBe6+7Qv5pYgbmEy0QrCfV6nc2gH+PJvWuIXJiXbEydSMfYTotbwCvilpglrzCBwhqkSGMgq
blAT+qqnhAo8cZEhRQJjdCsEWbOHagwWWcbVeJiFUXTbHm5/MQwjD9IIexEukFrtQjqIQHPrVDlE
sn5kZwXHpcPKs6qSs9xVIjVVeG7EciIgUfrGgz5lWrPQCy3ETTnWqWtEwpY1sMW4EzQu7mfzXoex
vFMzJb3IswX37Cdf/Z9882T3sc2iJJqExn785sG/JaguWC27lHsroiFylyiWfqhow13Og6K78Nab
l2IOxZ9k1L6gAT4uX8g3ZGCuMzlZ/LB8ZWwn/WzA8dXIZeFpAvy2GLswjkB5Cxg6XattVy01jSyp
OIRYJITSldEs9oKFPdZCS7YHtPOfpMi/hKo+fCzGmDiZmWKK16D1j1dEGtWC9ZJ5gzVEiheSQFrG
JW8h/yqQEqWYF0rJZILBWmprPdqCIQTpXVDg1C1COiwJiIjLjs4NV8mCeD1VSsfQSVAW9OzAZxPh
ZeFzVV7ZO1VO1Wg/Cxx+yWZ//AX4+FhkiFURhP/wME9XylUS8lqg3Cre6TkQHA+S75Sv/ES6wTcv
odiCplrMWVut2FWD4uxokHQSmapvLGcjEgKLGWpR5cfc4YE5qodaTQrfi7recku9lHY86ygeNRoP
bzgpNPaxP0ZubmbpWolV/6IBBjtkecT9hJ6hsoTYRR1I8EeRp21hsMwtZe3MydhpRIsGHvmqTlg/
VKWZHuXWDG9SP5Yes0iiyS6SQ8j/gj4rFzWhscSotXGd8ml3YhvdVXrWPhtTSpnU1Oh01SYsXT1A
rp+9pj7YE647SnI4mJGQKLFZyB8RA6DLZGniZOqwGZhvfYgksHQyNCi0tGUGqhzf39VqWtUZbQjC
5JUKEhH9Cfpu4FPa4KR9L8ThttMFXV3+/aP8JWL14YvHLMJbEkcJfviP5d5N0E9KF9ITM/RZ8lBV
irkVBKSoQKUhJNZxCJLDX4p0PHhdqENSrapPVZ8MG4sanaU8RxZ+RmzOrRBD6EEbXrddX21nyeTA
F8QLyQzVu4raMBcAXLcH5Z+xZMccgWtb+8ToyzpIYzMsMqPLVrVQCT9Zq/64YqjatbYcuwy6NLow
isEPrym6t8ysGvgFJcyIRSmZTlHMw4M8ttauzhLDkwqoD5jiId/0FooOZio+fIe/Pej0N5HXy88e
t6uA8eO7kw9FfJEXGjk08w8BmNIEnCRSw4NYqsJZYpzsAZbq8MvicjaldBXV+L9a81HHCsuBZDN2
g/XVcIUORInm6et3/P3hAan742eAd45Oj7+NJ/5jjWoUxcCvKZd3ynJ41QgUr+jyopAG/fJny+Mf
DlWc8giMc364iu8crH78DsZmioWUEhbESiiWfWZY9/xi7NwpqlnKnS88RbPOqtjmWnlq5Lx5Kgwl
uEfcD2rXp9MSxpsmbFH0o5ZghqK/F9ZoHDo/z7DQZ8nKb/Q3GE5F5rRKTIZP78v5zJg3vhWrGBBl
UtTPeWq09BaIUUXDhzWanqrEx79/mr6s8z88TcCAKG8j1YhpBB7jh5uNcyX9LnklOgMbDhd1Hfe2
rOe7ITTnu25SVU8BRRDwSggw+jaDeiwYcOOb7gaM3sIQ3jQxY307zvo4gOwXlq9+TbVGNNdbsauL
26xmKm6nZU+qb2KU/1yps3nPm1pb9EyYW3wcCZtbre9sPeipmKnA0dh5WqmUWqXgyyiSuRn7osVZ
3c3vBeLOp6DQTczAiblVBNl4GVpVopSz1JN90OeYUQgSizuju/KlAYytifThMMiqlPBHZd7qbTc+
lqOUp54ObbnXa31Ri7J8AlN67kcp3mjDFWP45Ur/kv7y37NtwcK+9tcKyzJ6qZ/T9rn+3k51/ZFv
6gr2QIZatHxjVNF44K6P2jd1hf+JXSt5bQxSBjsnkZvzm6FK0X+TCPuSUoWAJqKusF79M3PF/8Th
VhevZCPdgkfwK9opjsIPmgVoE4ZsaLHgPq6OqmvK7Pv12J8D2sHK4rMk2cxc1+VtdpEer1pAy8DF
Ll3de0s22QZhcyetusoulsOSk8XW2k7v2q5/o47v1BzyWxDwx/QtfpNczO+3c+gBvrgHWlg9N57o
5OvJqTxrJTvlOlix89vO6x5wlm3IduUEm9StztWGUpuT+jlaFXuKT5+t0O3SFQMt+b6+bXfNBsah
Zx1blyCYy15yndzLZ4pYPP9Mt80Cor8je+lp8qrz1S/VueZt5kVQzB1rkR+L83A3cHQE+Xied+YS
6vt9u64uwlF5lTeqEy6GZbvTl8lBW1RL321XiUdXwyJ09M/xqdjwKQ/K1lj599lFILvzan4WKKuj
LRJfOzVreISxRdHs4pIH2zC/sID3Ha0F8PK7YDxWm9I6vXT7aJPxjw0O4WnaWMfpnku443f4zIhs
4a9xtG1wzXvaNj+iTNjlIr3xb+V1seQDOo1zCwbUyzx6KDfKjmySIy7Cg3nrb0gNeJTAueQxl8N7
7i/qzgsftVWxkRY0ZHntinf9GeaoLWz9J2NFV9nNnLrjOUztVrP9RQTE3SF+fa3/Qvngz4f7il6i
l1TaKkjJW23dObpD/duWKU857qbBIRLxqb2ZqOxSnYFN5+O8y1bRmYnOkm6LeF2tNJcyIX6v1k65
LHSTrY1FtiqWwVbe5LfNk3DI9uaJv+HBWtBbQEJnzUbT5LIny2ipu8ZFoXTBjt8Cmm8fkm1/HJbm
5wm4u90/WJfAHh+UbXtTH03sVuFyphtLXFl8UM0WVuIhWkie6JZLXuSL7tncTJs2d1xL97KtdBRu
uD+R98P8GGUrYyHZxZ6fd7Gh2MFCx+lmiwuYSWDR3fIT7gq7OnM0rmgEtZUDFy3LHd0dCVjZtehK
t6O/YJYrUFxIRm7XL8DcZnb2ormjWy1D6iGcYH/KHJvS20u84Ey9MFbp26K9Jf+j38u5y4maRIm5
eeIgRaGs5zudAx3KExxMD9Gyesr28zZftLQjAvVE7LF53riNsK2vR8NWpaMOwDzJd9eDMbPqhaQ/
drShWO1n3iO0tn5O/a2GrU9jtrYalX1rn16bBaUpo5evKld1fQCpQETv+vN0Q8aFs/S1S2nLf6cl
djrBZnea184N7fEu9UzJocXAm4lryo7OrZjusgrkKXEWziYaR3SbSoZUtNtpJb6OwCgibl3R85cU
u03P1WZ+yOlXtjaBV7kSmu3Gfy1uu9OI6Sjn3cVvsanWuZcYz+kmOmq31WcO5KuJUs8DnYkeWcpN
vlOX7UIR37W7yoP51xy7m9KlH0+iiurY7yebSf281+7VBVQTB9Mj3QusRpC6Fzkk/5gXq1rakQoA
HdKoYSvhOkgdGA402+nzrVriD1wqt/WGJ9jW70TZwVHVF+e+d42reYuyAAJA++Kkvplk/7xx0TSO
vKmiBdx3I92nz9GNsNaXlrygtKNajp8FlxF/5T1cKao2Gl5yxvfnZesQ4bWhPu6Z6ys+NsTS1Acd
XoiTvZf1g+AlqpssSxxZtGXOKxXaqblXUi9/GQRcfivo7ykFzPWWk2lD8HC0KUK5VI7pEpbRw60i
razZE6k8QIvl8tEVKD2gXLAVe8LZIBEmpFXBf/Uj+i8Wyk03r7LwNJLc7jeyl9zr/JlP6tagP/Ku
ytbZQ/cQUVZSBra5Kq9FnfawFPc1CJknQ1/S5djcJ+FC1+/bZEHnREOh+ArTKj50MfKa1AXqOz92
lqvNy0J3kvVkPXOtpxs6tczVcDPcGPfcU8yFnfHQXqgzbHCX4ozbtOfEvTHWNEpxkqcugJLb4S00
d4F1DgR3eGgexLMIKn6BbbUTFrjHSPo4K6Vz8zvhZF6a1ZuFYZY0nJvaTbkX1GdjLwodIdXq2EGT
bhYUxu6l4JIvlCPS1ajZ+ZPR3XUYKqLKWGJScwqyVeNr7GBKxAFmG+vIpXbLjS6DR7kgCTuO0the
7fCWf85j6oTnEC8yZXk8HBLOuA392uVetvb6C3kkO3Jjr2fcF65ZNmxaWXOsI3jqlGWl97hiPXps
UHbMPSQwl+Utq2yjd4X7lMTpJ0u1cT7K2T56FPNHifTkk0RHawtle9d8VtorzPRVq++sI12A3Saz
dqq4dCsPjPdR69x+dO56zxteabrWGfbzJNpjZasPwfzW76/OsLKU3YB10iv3vemwtjvc9hhnyyUF
dcG5W7RX012P/yCKxBMvrNzWXxlIzmbOVF5d6En2ILjhsM87N7nxY0cobav3sBwMdrzp1oNbOtWL
eTEPhHkjt91XCUXrtvzCf7T7dDPt/KPmZG71QpZuzV/Fl1o6IId3BEoRdYRVudZ5uahP4bp7KWld
2XYvymlYqVtNJe2FS9tOTsXOxEvwOGgnaYWvx5UX/K6Do0gLgwbTAZqBLaJe2H7IjUabVLjiXkWB
jjqbCaZmUl6yrEpi6Ru62bpi1WoPg+wEb93ar91xRkFCdSYgSHvmojCWm3DDTcbd3O/JzZEp71aR
+2yuQlJpxUI3F4O+8duTWGzSAWaC+4bZRvymJvzSrvw/MRVdvheH5+y9+R8/mBb+54//738ND8N1
+P83u/EO11rzPv2wGecnvm3GweprEAOvWH1MB0ALOBd/24xjVkBBFvmXBKyWIzg/9c90g/UbR2Ud
DCu77euwhi38P40McD2Is8j8lMXu/td8DH8QIUhUX2mvWBmuOMUvoIXvd+JhEydiI3GDJCZPXMow
ZVumen4vVF18MAoh3HZKprhtpBn0qpTtnvLHZlOOWu5+d9H+RImQPk5yrp8E1JnBcYUrgZvvxzOB
MMplX01YKGJBBeFhmFSl0ECjvWhGFJ9otQUqQP0z08CgtTsOQNjAhuBT2wi0wgRTq53VK2KvBeZN
x0sbCydCqMHXI+df6iVXafn7sz0f0tSIowBlhH+CgfTHD9nrjeIPHN/tqu/iBX0pyrJGSmDnPVx9
/pnplz/RTf4gHV7/SgyMWBWvoUVYWz/+lYxYaCSSGV8UTHegeK8MscDOLomw6XXy8YE+Ka7gd49R
ogfYyAJc7Uym7caMEvKxE+C8IaHlJaEh/ctX9ktP+n/P8zelQN/dve5z+/wtbXpdsv7939av7x+J
J19+4tsjL2EwvXpgUVNxn35fdijItHRcY0nc4N9O2b8/8rpOCgriIYYDijy+elm/PfK6QqgV/fIL
70RHwPyl4/dHIU7FAMUIXyItR9SK//PjDSXNnTRgCQy9tGssl5lzu8ehL/NQ68KbnEz1Vvf1cJl3
FYMSOjyLoxoq7PDmFPJuWJi0WEQSAQ6xD3MgAmOwbY0qOxtJLbxEhSKvAwah37Sev3zwvtgYvn/y
QGbBzQUCgLiPIcz4MPTRdIi5BiM7N5KS6hAp3PGOaMUp+YjYvxs6Y7iDYVCtWzUJDpg6izfIz8JL
0MZM64IuzgU6a+AYZJbY39Vdaq2w24o3bV3I21gyhOei6bMnoam15zHJp5+sGx8wM5gCAOIyFeI3
QAPlG/jDRS+GKItNwW0m1PWiLWEayG0My1uKtVurU+YLYbCYUjxNXvqiHh2HedSwpkZJfU93M0dT
pdL2s6R3q2Qs6yVjYOEoBhk5/+9u5T9ZiLmYHxY5InNXFx2wavXKL/3Y3SLKDRVmnajTrTGQLcGK
JxXPEuGO7I32XL88GXVfVHu5Q6U9yI1Uygu5F0S+inIA+9VGcdiRYVN169T6adorthApY+3OHaSC
pyylX/hAYbic3OWCRVtQz2x+R7Ntx0bPn7VorVADW6ziflArTri+LG7hFte5m02Rjptg1JtScKsg
7OEIJOVsrqc4IF8zlX1HlSBtkdpOaSROrGE05dpD6hsNSOeubr3YGNv5bupMtnDKGBY3cliIlywX
SUoNIWmwQhjm9TALknrDC9gk7KaGJpQONWDOVAZ9cafOsXWjUhg82iP1TJ+iXCjeg6bsbxjSUwkl
me20S2bYNJTIrLKRZiu/iX0ODmFFIi0ZqFIJlXZ4KaSKcBSgWOuhVnNxzZg9YB4yKOqpLf2OJodG
XKdYS9+LMClAaYQBpwFdr+pm29FGtVf7HAgomadV3TJR8hgt63cYaSnb0gdVXrX4fM+pGJmXsTWE
i9YW2eOcd7R4Vlq75eSmYydQwtc+kIvBwVs+P17bWg6TEqVeQUDpSbTGMV+SYwo2wmiIO+q0GQaF
KabhsMfFMOs08upFIq/CvGiPZRv7G1kyZ2BCdXjUhkbmJB6wYzfiOQUuJPrTIRWo6+uoe9kTH8n2
YqRIh2xWcwKPY+rjbzey+o4dgLalMHs8xCTzXBHTADNTPd+WomDtYj9SNTcU5Ib4TDx/KvJSvujW
1JHjZWazjTpj3JfZJHPwK6xqyZQqmigLzbolRiB1qfe9vqFKpsucUcjLex80XbwkeFUBIxGrcvRG
2mwo8q6KQof4EOoPRtQrq1IW2OZrugFUSTSfh7oguFJI5smYuMUW4xxP4dZvVXG6pHUT3YTSYBJd
as09iM/uZjAa8bGlM0Bw47wJ15mU9/myFgJ5NWLtXhtNJ3Q2uCPqMVkM7gs9qq+ylym/z31sWS75
oG4p8nRR0Zy0DR2jAzUK6DJRtRBD038ei0reFLEQJy5e73Tbl4a/LFqpWpSTMrS7WvXbS676I/XK
9RCA7pmSVaTnyDdWU8EJGIxs8Ky+Ma1Vw/BfXeelIGXumJvprmIo8cDSNrltXRdrJp3xRfRFigr7
WSYLmMz5iuuM06ol9cg4VRl0063NzEBlSHPLulSlFX6m2rVTvLJtfNHtZq0Wjr419YhAwVDti1EJ
LkWnAX6ZR4qe5Jkee7BZ8WetEy2mIUWAySijU4aSSfnc18b0FEZd+VLwPSwpFcheK7CbXm7k0kM+
0wbKcSjxl305QsiHvlG/tpaRvFTKGJylyBrVxcQl3GSjqBzEEhcFA5e0XNHM6h/b2Cz2TVVOx3Li
8FRRoLcLwjp+krQWSW7CSRBxJg3aDcDXftnpUvkCN55HQqM+JF5olFA/+hahU7VK01tlzClR1dOU
GWMNPXpiipWkZ7PSlFvglu3dHKXlQq3nFJdhHvTbeojLlSIP1KxWEic29oHChixne5Rx053bwjcP
k+a3z00kmpCNtObN8qVyxZrnr4JoTp8iQxe2LSYCVjs9yJ6qHscRTGS5N5YDufd+lWKyUF1VasNq
ZZRxSRCuwWrTdHnhhXqJXGUqc3TSm9BH7CGGufYjHCGrWNGGu8iS0Eponsy4wMU0uHpU+JsylbRn
nVjt3YDLiSxgJWq7qo/8Zdtq1UZNtGg7hDJqqn+1/ldUcKHlSeQPqRNSkN7VPm3Woj5WN3xDZGj1
yAeIJc9tkxJb6f1LOvvNdhBzjudpLpzaLixuJWGm7FcOhHOemhzylTgzt77gG0x6++4lAphaunSS
hZuRhjFb7gPLY8mXWidog24dBKlwZBVq2u08Z2lMCmIMPgW1rC4aAn8DklWkboQhKBe5XF/V6CDR
1rFK+hTPl4ivT4inRTcEw73VgjHCfjiXjukPwV6sg0p3IWv2x1il/0+oI5IZ8jjVgduoeXIzapmq
2pRIactOCUjsFa0urzMxpTtUr6TyXrjGOBxlVpXxKPH6vIGkUPjOrKnNXZFE2blSynYzh71s3BKz
BcWl0c+1lJRJPBRy5t9OFagOXpEmRG2R6sSG8tnDXBXlgxYGEnBgYcjvooDcsgMSvV8Z7SCc+ylp
1h3fsXCajbZ50NV25J5A5zF7GEk+dagkTuvgHBEvNd0uEczVGEHhrypNWo+5nF/aSabaTOzSQ6sM
zQ1xOuVdlo3OwxuUlI4gCtO7Jfh5bONwjxouvWYualUYVox1w1M4p0imZmBtJGMMp60YKuCvWhZf
N50NCq6kUtjNgtJsW1qeLqlApZnLiTkcXAp1ul0rQS91/IaYuNeEIkMBwwKxFI6joHtJqUUHIiQp
NaZVt6+FGK6PRhapoiZ3W3BC3SmJLO01pZJlZxDG9lYJJZ0uZT3193OVSpuE8slbCOO+6kLFD24N
ZR4QzYQ2uDRG33iD0gNXM9XhrQ2EudiV2kDjauXnFowmEWRbls71qRwkaU2mJQ5R73zFazRJytZl
rJDa0Yex8zfNSDXUYuyHZiVkVJXhTSxpa+L5Zxmacyu5rUXKWw0dLNpkjoyuiiDeKqlcrP4Pe2fS
3Dhybu2/csNrowOJGVuCM0WJGkqq0gYhqUpIjInEDPz6+7C67a+7/dk3eu+dwyq1JBLM4T3nPCd2
Oga5vjGYh3Qw0vVCOWkXIdSHBUTfnEZKpzUOU2YOyXYQS/bM/4RvyIa4DbpEmFFZZv2LHSzDKQ0S
dRA9JNhVZvdsyEjIAKlCSi7Pk/KdR6t0GVTZWX3KlxL35RybuRvJDs6GN4A68zklHRj/OjtJRvRQ
hhVVusIal4+RQ8FTjrH0Naap94cK+NwfDD8fr74HC3dC4CjyxvG0p3jXGDeNlstRWizAm9Kc7Ieh
mOKToWt3M2oIemntJhdlLfael9WAitOxG+jGcy41v92mi61crufeIzWXt4l/Q3wjvLQYcHZGKowD
EaxwZxPY2poAFyD/zcVj3TsUdmC7XD5DG6ADsUT9GLgM7YxewdLReXrOh7h/zZPWvunKorpz2KFv
1cD5eGXU7cAPKCt3B+14+J42Ag9tKJO9sufxWLi6A+6Vx/FFUx9zurqntmEKvHWNozIlt5Y61SZe
+uUOJlICOawDjyUqtaUz2ziLvOIwMQe6YSEPVLttcz9118kUpF992L8XK82NbYwgjEcyTs03LNxW
tnJjYO+R47EUVCL397RP4dmxu5zroCZS7Kj6kIb2tZPNyj+wX/mbeIjVEQNSia5AfPipjdsuiAQR
b/MRtEx1ayq2zK5ZvFe3HJdv1VgP3ilz7KDeW4SoN5MxJJ+N7Ns764pzTLO+OMvOTp+9bEpu7EDW
X5ypM49Oa857XKzOYTBZg3d+4jeMl5P25HTlcnCv2XcuHXF5n6eKGWvrGcOZnsd400xK+qclK9KG
D/E07/ranB6CoPLfM3wVVxTHWLy7Mq3velrFN4qjwSu5uOljaiZ/Z7sKPBgAJbLaBJU3XY5ZgsNS
Kt+4DaVgDTN/+Eb5I9z4XNvbAT/dHMHc099MrKYnhn2KUsoyzA+TcpwTxi2DE3Pn3NEdCN9+qYr+
tnCKHLkwiRUCCJyA28Uma2bKIR/Wcyltyt9VwmeX3PW5T4K62c52qJ8lnbJ7d3H62yCbTBNAhpnZ
Nz3ZtYO2w+nRy4LsxXIXVpdatua74Yv84EqKwm3++m6JzYc06cPbMW+zhBijlR7T1umOlShbEkU6
XWNbWTD61cZ7q8tl2ICtR2z2+mKyj3E4mt90oIDAKaV1+kieZ161s0xfPbPXN1afmxT2GROjgAzy
7lNQ93QwD7EooqYsaVnE1pp90G+MALKoMvxQozFy4M6xbjoFOMtbZQaasP2gTKhsbnAyx1TuekcK
wkSjaN7cggzTBlvVcOhN3X3Grd+/ZcXYntp0Gr5VfHjF5lqcYu7lPEzbazP2gSvo9Kh8Hl20nKB8
ly2fOEslzUVIUZJAFdWnl4bdqRybEsO3ILMA/1rcSyG7UzDyVmwMxwjslWUE3WGkYN7Z1b1rsxpY
3uPkz2ZKut+ZXrWplp2gMwFrpxcnh5GrqbrNLA6o6yRmbLfmGZAVbU1ccpnPWRAiJ+BDez54M0f6
Pq6Po9IoXENjFTdzQ3xif60IfK1IdHyU3BnEirLz4DUPpnon6lD98Oul+kpJprrtLXsYt0loqbs0
oGo05LufY4+NZ2XWzC2jEvbgscP9KXk1q3Ij8kDfW16Z+TtggvG+n1s82XPrV++2bFAXm55jo5zL
+zpNp++2mOqnbGqtL10+LdeWbXOAoqTnvt1RGiY+qVGSl4rLYLdKmBV9GJXvdLtiNuw3y08cnhoH
8AxNR/am8FvrobATpXZmnBIutdqR6tCmZJdRPTWLXmzt2t6t97mlO7Ux2yV467WD/dpddDauapgb
FSWcqj3HXeY8gH5Otx4glosh27KF/8cdgVsah2eyI05dRclczuUqVe6CHVEYd45umgCjduU+BrD0
h7WW3hXak3Tcg/DLB9yxB4uhDH6zTQYBBZ4tXBV762mdsev6U1xsFYOkJIIl0euN10ET3Npykmeo
MGCvsOGYcg3ZfpZwHrP+yKbVPrOVh2cHQ2RBmtsxtjoBG9NbWuDi0sbbZNnzMz0n/pOX1sltuNT6
OMBvuBvdZD4a8UymjrTRdJNBmSRtWwHobcMZOW/uBOwIMToP8SiLk/IG41z7+XQRXp6nGz32QFsZ
9gG2VLPrncx5CL7Kgj7ttWWgCk6LuzxrLvf7XKvm0sOw+Rjk3HzRrTIgNIbJck0pi5GexyCJMQpm
L0Hj5i8SY+5ppExy33atOLZ26n1trNpCpaVB7tEmm/g16HS9r7uqb9dmU6p7CDPGoR6c7uDCUYJZ
rFsmR5UcWCIzv41v+1rr57xwxHWTcCq0QTBQW8XEL72fHLCPa5g8TCk6XX71jJE6JMdepn0QO8u9
5/fNmWPh8C7KsLt2tfbefcLuyVYzVQd79vmscgH46lZL+UK9Ef0tXWhs/SRttlU+VY/9qEDZF3Lh
uiIT6uIlgwB3PRv5dKqdFotdPY+cw8zJs+9yenq3eZDiqOl8HhawfKa9UpJBzjHOOF+s4nqGvEP4
oSu3ipavBmFdjwa+B929+10/nlNrSO+EQTniPvVzmhiFq5FdUqPTtKHQWleuEyXyU5INCne1X+QX
C+P/oR9HDlZiKCz7jvgQz2vQjuFJGtysHuq4MLJ1b/D4/Eh0uKQPMKISfOM5ZxtFLyiDioPVlIt1
Kt06zC8IBfZ8R0Nx3JTR6Agv3nsG//SjyJIOD4dk9aIGvIQQbWoDcLBpUKT89e8KH/5VM6k3ixZN
vAunun7RMcGX9d8LL/FN2VuEixpvOvul9i+5YQD6HVPXffh72bh9XOKF3LTCNTZDESaXps3YL7mv
PHpO3z62tiCsHRvNf/2D6W+0wavD+d9LlscfzZ8ES5TJ3ymWJpY8LIC4V62Q5nBErn8qlhYtlBx/
ked+qhT/VC+c8BcaZ5A50ToFwPbfQTX4EqFM8O94zH+DdPyF5PW/xCyQRKmpY/bEr4AOal91xN9F
jpikUsBCRhoDFDLKajFUa7Fhq3rTj27HqJFs1qltZ+jhLIlBt9ICG61J5OZ7m4/629TQRb6SRv4U
j31Jdgtt4KUxsRllqgi/OXnoX1LIoo+E/kn5Y+J9c6Qff/x8wf+rnf3tyqn894/eDnbV2/e3P4jl
fMM/csHkeP1rswQRmp8gQGSS3x49Ir6I3qzs2Pj939K/v4nlVNdTReZYIYMnAsVIyP8UywVFAigZ
iEauc40Z43f9C8/en4QRAsF8JGjH8wmdXelBf5Ji51AEVe3rbG0zYo3KzB03iTTzfelglPrdq/L/
UWF+lsf+Tu/6+bP4dcljkNOkwuNPP0tQr8K9qsXR44bGuegHJpOxgzmrnV+5vmL4ysFWycnCipTU
l2YaO0Z6QoFzEcXKcZMMUrvejf0iT1ZOJtErl5aIvdHvxlJtywEsWZ2T35wt4lFVkF8PTY4T2Yg4
rPR1SW5KLeeq6Oz7//ynXY3+f/rLHM9zbYvFhSpg+09/mV8lXpjH/HhUloJmadIHYmrVxnIbTYMb
o7CiD+lV6Ev3/0g7XNX5f/3JrE3XR8z7lxZdb1oGBkVVthaiSjbkw/CDmdCi//PfZ/3JyXB963jX
wEKYwgMc/OdEthpDkfYh3EFexuyD5OkV02/4PYL9shTnLq3TOhIiiT9okku+zfXyosdsxkCYG96j
byxHH2b2ri7J+zA5V/anHAOOPeHCmVc4Y0Nlw6AYDmZ0yp8mFMTXjLvr2vIDOt5L5dknW+cdhwN3
evn5t/132fobY8Hfvc3/Ivkf36r/Ob/NP6rfr1w/v+e3pcv/BU2fvhwfRgERup9t0L8tXeEvV+Au
cqpA86e1y+SJ/23p8gV7o8k3XnEHf6SY+uYvrHUsOL/upn9h2frZyvi75x4Ilu0gKLBruiYxnz8H
JlMnqVttGMu69JYKFo6ak0M2CEbbnp/vJfposCIooq7Etaa/1Ynbpydz4Ra+GpIsAaNhpAhoCSMk
vJnoFSir3VguK8ORdJnjeUpfBtfwikil/vhaCMk0UnYxIV7GiSnGPcEwe5VZSU9fiDvg31HLFfFT
2xfPTKdPcdLLambh4tYE3i7sWz/dLcjUGopIXb2Rn1v8CI5T/9i56E/+bMDZS1skBlY61Adayk6j
YS4NQCRj3raLBrNnVPlob0pwWMfRc7MPJo2HwPVaatOsKcHv4EwwQL26f/Y40pSUd2sN7GictvAn
RLGbpPMIKzw2wf0l/VPilc26cePqFctBiduVCqzdIg3xZsG0B4bfYw1kumG9TXXWvcI4rfcKCRuq
Ulnu//s5/O3o6rLn//vzw1kV39Xwh/ODuH7Hr59C27weNVlzubqwBF/Lq379DIK4xvCCxY60HeYR
nHj//Ag6wS+Y7NCRiOxyiPhpgfuH1c79BbYANGnyzTbo978GEmY8i4vodxsQxxZioNi4+EVAFQAc
vG5Qvzu7al87fSodrLdhc2Og5w0bp527+yzXjKnHQWhjB0zsgo8oWJmZLzZp3g+RP6L55Y5ZZnuV
emZL0CINmB0GsrP2Hmmbly5RIdLd8N3mOnV1vyEIk9NahT7zu6Sd3GdTTE2kmvrUOCr+mnHA3c1h
nD0sQwWqu3LOrmeESCFJezRbmGhNaXyC8pjOwpsfMVx8x4M22NvUnDgfVPQxjPQe9INYxVovzlGm
SbaSjtV/YbSX3Doutn6fial5cVOVV2vB+pID8IqtYBtw9+0+AEab8qnvwooUDDSWfaqhzil4eU9o
ua8SjhptfHbWKpheJOPWoY5nEhNDaO5Fr6Z6Vc04qK2ETFqULjNlDJ6az4Oln7u5NFDYQJE+1KT6
l80w0SkWScN3QE5O6UEYvROvvMxrN26uk7us7b5YpbRegqR3bvCXoBKxi/PFBLZtYlf4pEVL+U1P
TnZV5Q3S+/AGzY05XqPMYdPryr/DH1VQiTfFiEv5FN+hRtfvQY6LqnQo6ZlqQJ0d5dR3SWXL4dhA
1PzilhSx7g0MVMaGW8b0FBrCvW+dgphiR3PVh0lr2dqbeXPoftEt/l2CtgDeLMqczJCQRt+P/Ztb
+sWNxAoJ7Dxx6KPRBAiL0Mk2OqiHD+k2+YEejXCVNk1FHQs84yDJOS26jc/Qi1v+aehy9yQz9Pgu
rz0c0mE8nPyxxDbIoOpLfP3lkUxoL2ybnrlvDjOEooOHObwwrE7mVV0R8c47N3u1WHKjYsyios0t
ZJFpJt/MfPkGlE66nwa4skStx2heHAZ6BvFvQL0euaaE/Clnt5Vl0rCp2xw3RJuG264BJ+X0ioW9
7E+TCl4Sr2OaipMAdZFpjHutbBzTfuvSQ5Lo+ezlwH3TkMSC8jOgpaO7Q2ek2yquqAaiaavyryJ8
tgXYK6OgteAmGN49XqN7b0IR4vFa240Foyb3s02+pGKlApq42WLiNWOjbwAqLIqzeBrkMlN2BXts
rZ1hC3hjREO1vO0QL+UaQdNZT7WZHuokYz4UH8P8fiwq9zDHmqxPt1Ba3Lruuoq77hhoJ9l4dm8c
GVzSQZKHjy4TuB29FHrV9dB2i3Dq9vhkngUpIqejoozTu/8IAbePbIMYU5XwjeVk00WU5Cbp5VYY
q9k3D40dnEWPZb1zbvxEvrj+1G/j1ooaRZSe+BDVbV8omNBPOg397Zh26KnBpwMI7DRCqaQkJ/uY
qXixIWpHkB/ItLXzSx0yACtYWqws/4FK9w3SyBXMXfPlkhw1Lueo0Ml7Vl4xZRI/kGaEcBIM5Q9l
7/2YRR0NkjekpasFv76x3DVT7RzcSa7Tcpj5FQVJGyjh26kZvU/t9q9laN1Oo1iek8TxmMG5CgiG
gBSb1NBmM51GLZ+/T3ZqqHylB7Wg7IfJ2peJqfAo5BnRMrcYtnWrSA7H6S3TYmlFfJqBfMhswhoZ
zEPxZV5qioawuYHbDoa8u6sCnNAivynUEN948xgP/JEu9T6cFZiKRXZv3S+DsdwbixFE6Zj86Mca
s710x70hUm9XmB6EoNnyGIYm/nwr0mJ8s2PhnbTSlCLBtLb8mioOS/V0D42Lba4qPgHPbu2RnCNA
nT92fkpUwqgmCEpVzugxK33uTdoR3KDy7J4nx6oBDVvfGO8FB8XTTi+Ydu7xk6XcWrs6OHZFUz/X
0D9ZOSVr79ZlWQ02JecWKntI9iJ1SIx2fiHMzdg00A8BBDP0nOVWKSkOhZP2UbeAnKEszGKiXCgX
1n3rUSwl4+1SF87GkpW791E5V3GwXAvRFCENxygteZW4ezMC607YIg7LnTmg5BbDRKgy7xPyU751
W+uwvjHKCXRmB1GYZiHnpg/teIOBE/vFQGEPWkOzThqnryPlGPZDKn12iwmZDn/Q4CNMzYt/p6c+
3JpuSZTZzePIp3Gq53N5bvPm6zgfhoLf3PWavY1LQOK5Oteed1G9VpsGK9AqLgY0f8Mq7oKxokiq
iRuAMGrK10W+0IiGGroOeijpVpJ5HbyEZdc5ddToznip4sQ4SrNVlyJBlxbZHF+WlgUutUmb8TRZ
fedgzVE3qXZ5VsvqrgQEv2mcEnmy1tQywSEdRlB8BfsfUFIaEZLNLAd7M+t8uoktnW2rHh+hmbVk
6QVepLZIHjDNcSx3H9MpeU+D2Y7SYTD2LfaHnTu1/kos3H5XzZwxQ6+ldQltHr1Z1re4jy+4h+uj
XTCc7yfDeYQl/9nm4nMQAguDMSiWgb5a+0KXkPtv/WCSO61yb+/y5D0wF46TlWssj9VgY3qcOnmT
4NvdIvlY+9DLyhukPvNSITyBBJ36Q1Hwwltlou8yGKQXIAH87i0wcBGQbVVVTKxKKdaNzDmnfvgU
VrP6Zgkt9x4u5q3q8TsYNOqiV7OhpdlsrVrH5SMh0bRyChv6qdb3um8SpM0seZ6n9rNP2Xks/EnR
pMb4Nq1zZvwhYHtdQprvPO9hmOrrfxIED+MoYqFdaVPi5pYHK2OsrWTG+GQymqPuRjPSTtueK1fe
2OUYRBJOT2RL+Qalt37yJ7e9z/OxPnkCFyeOmOVg1hyfKpGNQJr6chMo3R0bv2r2vEtxlFYz5jBW
rOAmdup6hYB9VKaf3QA7JndHGfeBeNNwUPNSfLSjBfg+n81VLMYvtfKfs6TaFo09HgfRCD5qYXXx
B6oh4I6pTScrH19WON5RqBzcyaL6IgJuaL7tryUBipXBRv9gzHG6MXG77lFcFGAdcEhBkEynpc5a
8MUULEQWxjW6XRY//aYRssS64+Ph7tI5vfLV4+qx6wxj4865W0Ug2q1TLdJS4R3MR1TVqiDlDff/
LXdNma5VE74tTai+itFMz7SGBeOhKyREDLtY3sbBppIeIzdrf5u4Dwxy+PR1k3oucZNc5j4MGFm5
7ZE25C9zZ7h7BO8CvCULY0ML4H2oxYxm00oOnLNMvo2eHD4H2ys3fTZzzYWXpFd1aGCK6ku9X4Jp
/MRfMTwMovJPuc7SXWyE80by5e9QSjRoZiE/l8T7kZV9HFUjtuymL71tMtO6Zyaj99DZbrfxWfqR
VBllr4XRoK5qm6wI/gJrPzsDnYoQ8Ixzw4fBWHuQ1q50S97wbGQVNO1CseuCIR/akDR5a9nupmNI
xoJqZNkhdoPpNHUulR6tvJ3Svtk7PjzmbB6uC1S3bOsht2+XRlsfuVe7/EaqfKq6pf3kQ1J1K2eh
5Ix0Ifg9eiuco9dMLxh5oqxhL+9cFmdV2N5zpwesFKZfX8age8f+kBymZIpvMl+1cPc8ujYMBfU2
d/svSNLFFnXuG1mGaUOYpd8GxFYTGXwBMrNFAT5wtz6i4AdRgCi/k1Zb72oaTqolB81saV5Bs32q
+uQR4TfylDyz4XEbsZx79Lk1mtbN4A/3CWHv0YX30UaBV1FA6oEqij+WWHq7qWovVWD2e+0vbyow
btMCu7esrHZbZ4a5pTyevI7JmUdb+AWclkO35W+wQqyrstnJekkPVTucm8yud4FPiChgM4m8vvpe
t+1XziKYIA31hesI1oDc8J+Njs+fj2tgbc7W0ZhFtQZ5J+7iIYk3U28Wa+nP2YuSAJHnNGQOi2sL
4y0dMGkjiSvZ07vtG3hyRnzQQKSSVesW/CqL+JhCA2u7CNczCw8cJa/bMQKP7GncYKyctyaHjsrM
+43py/yYt/GnyGq05iQ8xFwuImO2y0eUzPgwjwB5phCcSpkPWAHyFifZGIfHvsYLnGepwboWF9Gy
VDUc5jhGpx/TvSsM3N885XYe1/vBXXDBKiNhxuwOUW4270JSoCiyaeXmdrtp3GrAtzvmN7q3KSy4
Alfg1SUtxweSunM3vpE6yM6lYdh3LMgvFdSjxypz453VWRy45pyS3dnZL4ua1vwj9vWC2vGBY/NN
zWu+atBRj0lCNvU6VWr86dJfDcvMWp4KaQme63DfhP5a2dibHPuAnUnSyYKnSufhM3ZYFnLDuxHN
TJeqMwARuDaYNEnSb2pX2hyVp3ZLBoBlVPWUd0gD639YvRva63iVcdH5GKJvyNTFd0EwfwsQRvcm
i7QfU/GKvYGd35Dy7M5Nu09bu9tyi0LvnGy1Y4QfLZ4tN64hFqyOpt5PXAXWjRU2+2LG/mRD8S01
Fsiw7bZBKOWXwsiL1zA5p0EHlKX2RlgFtLKfqhzLbedxho8plWNeHz+w1Q/bGaKcGPkPt/XAfhPv
w4S3RAyAgQmManKkrqi+uFcfRZekNkcVvVc+JzZz7Dllh8RE+XeWKHeFnc/bJrefiyxj8peN+SHB
SHAy+m7kJgrY0GNQ7XUcNHy8o7locddmWyv3QXEsWbVN5MLpOyyeqsTYGGYNyaeM983Qxius6Nm6
rapuQ7TkmI5ZuzbGgJC21eRrPdO8bBg9eIWsZ4ro8Muz8kMXlZFddRXFXuAW4Oy4e9Dj+prEIE8j
qgu9ys0+X3p/Dy1L7eesjTlqewvls+l9uVA2UvicmJdNm1TzIZtyL0qzFASFkX2fpH0pMYzITm/s
at3LQXBkNLP9qEuJSaf72tTCiMhDYh/I8QeI3FuPLBI3OTHi9GPkKsvEwh150cUhzMy1FtRZNvXX
3CPx7JWvVPeoPbDm/ViMDHmGOjIr77vqCB751sC3cFG2yv5Ljo8/GuPiVk57kWAPCLwXewrendpu
1qQ4QZ13Id3EczxFYwMt3+BUwgW8WQ42wFTQlLQbkagBflAu3VGxmu2GQturvmq+mn5Zr41hqLdB
HKi12bsJ12FB2Y+9uMem9DAr+2o+pCa+K3/mmhrq8ZG+nXpjM1VNvIalkEBNnvSPZhPaKxEAnTD0
+O6O2dkdgnuSLvM6r6qUjVHCksiqHSTSzeK5GB9CZ++Lrtt7dBBGOGiZIHFiswIp9rgsSsmPpALR
9IaviefdKBhzOAA3nLLN1WiFCyfK2o5qzqnMb3ij4qECslm21N8+ByHtwMPQjheLQRZLHfNgR6hT
EbtepGWYrU0oZIdZlbRJWSVdv+UUkow3OM20zdU2By86mm3DvR/8hOv9dBRaBxRn58StDX0ZJFXG
9XiXFD23PrbNQGOeDsoximN/PKaxTtb+OP2c3Z1wC/Ho994mTVh3vdB+Sm3rLBngrDxX9rwFUBSW
mRKCTopgI80l3eOrC+kPmuYH4cZYBtmD53Av26B+ry3AEZaeq3PP8IeRfPZJ630XZZr8gl5wtJI8
YExh8NfUXLAIkoSfFXTWa/gCJ8/I3SLjtUo7xzgKw/SOpU1FkG6ND4GQFS0OfTe+ksOqqjEnpRjH
dyBbLVjkC93Pnmg3GYGdqE+76S5ezHAdjjwO3DLyM+f26xXUfuRn3gdBv53zuDv7C0mXidAUpFPN
azFlNdF364mym/NIQVis3I9YU2aeGQ8lV/C97tIHQkNXtknx0OALPVnFjGM4uQ8U2A5Rlse5a7aJ
mzzjYPhulnAeBPrYusGCFRXDQCt13VQb28HqFBeet2uTmSTMi5fSNSSt7BFFv10vXnnRwfxeBPUP
V6oqijvPjKTEq57VGj+rYA912522bPBdy60qp5tE+Hs8p0ftjG9Q0zFSz+OwmwF5ocFmIExlX0K3
W6ptWbEKWNx2QXaKb7Ywqp1j0SYtA3QDiwrjIEvWE4zkur4EDm6czAV7tFSawVI/fw4a8k3iUIOT
l+PbDD3F8ydrZTcpNbZhnK57zXnImmIKJtRMAQQ56X0a2OGWmqA3siXbEQsapjd9bBp7V2dWHg0O
TrYJt2TUs3tDoUju2xRkgA6Mb0NQvCKVXhhAO+vGL9L1kPTbUoAMCQhaY9ONjKy7N7rhmWkDMIS6
blZTlZYrx0v4sHqxs7Lmme1nIWeTz9VdN8B68V9mpT6bWHdc/Am8xLK8hB4rQmL5xcUKPWNriwJG
DbTW1WIla6bB/cqc252q03LrtUm4ZW3g5sBlUjaITwb0sxQ/bEFykgjoj8nqnpOG1FVmvWG5bFcW
UTkq7rAfutSvNQxZ6PdlTM7ujEG4KJdomIO7Ip1eQbS99zPXzKn3H/IwoLzNr30e0IWCowR5ilgi
41OfOWUM/z6qLLgvij2LZOEBK/8ULaJ5CFrIJtLUyUbZPN5F1j0WTFCisLLUZp69Hv9hBkjK1H00
CQbAWOPhFMO8JwSkvxij+Zo7NH6Av7SfCrt+5jIGI7MnXmbn2S1u5ke1OK+YWD+gRYNUAfvp2QMs
hzmFpMKcJap9C2Cl7X9HWxxXQUeLnpDZthnLO2/uQC0l17xBxeE1FdW9wTcyviWQWOclIdPqWLlY
OCsPhOfAj4sqkJ+gu4lcmfMsNnaDfZ90H3SehRL2ZQ5wrRoxz402vju0ya2s1C2jKmD46NtASTyV
tfTgMSUh3vNyLUEWic19myuPVetPch3UhJNcYWqmi6iMObgnprHvGZlyS2S5C621k3QCigeozJrk
1FZm4FHbjOqAeQ41k1zj08+Gg6GZNtYQGz1xiaf80GAETgLwUJj+n1PfAktlS5xsgEYNue8n4o4t
H7lF6Ckyu1FHio39LsfhDWXD5P+rMhNPBJ9hv5TzVsIuw/wclpGbKTdy54p85JQ/MItY9R3rjQOU
Az/bs6TikLvVO5fmcQeydJioSAubS5o4X6Z8dk4D4Uo2kvhIjf2qLZh3ph+izo7SHb72AJWEfkut
8CUo+9fBib1nJH+19kkoHYXJHqMcOFZaUj3J4hPJuc93UFHBamN3WePU3RO23E2d9+xaznvXiWfq
UuQeIWnNqxXsF4NJofoRcHCqgW4lNsBhi2aUrmmhuGTWV26IkGQm8nSGXgBeUpe27hJo9jz769Gz
j61Xf9RseXTi5dMxQL7a5cjiB0eP1oq7g7v3xHg3MsBDpOV4BxD6fgaB4zbFUzDa9+DXv7oYamih
N7B4mB2KRM2o1HWX79Ls9DkeDN6H/jUgpkXCDYHYDPDFU4WYbyTRS97A2SNaGWjy205zYo5+morw
5NjhTeXAg0p9AqALiS8CBuFK+eyBpV+CmCWF/sNfxmlewYreNp575/jEHto4v5/6DhHGofGyT55U
7FzK3rlMWXLhSDdtCBfQUDQu+6p07zpORZClCNq0Zu2wyVCPnI5duQ84Sqzog8SPmwruPqO4H/p0
4YdTcDlKjJcpxc1x2vJwoQ5nGCzXNOvZxJfHIjKDNnyQjCEorhnVnTI1miey6H+dGn8T1wLW/6QQ
V28f6g82jes3/CoQ+7/wXPhhCMXDoxxM2FjFflWI+YpJswEw/CD4qQP/P5OGY9MlJqii8QUlkTg7
MKz9QyHmSxiP8SiB6fjVv/EXjBo4Qv4oECM1Y7B0LNeyrdB0qLn5o0DsS2708TAPHE/vmecm6/50
j+84WkACZuthf2bH70mRJo9BZB7HDZl4mHX+3TLTJd5GpM9Oz8lgRaWKdvau2wyksL5OzerYb2W5
zrbj13mPRrjpjmOyd72j2a85rba3z+2mXZV7kHSbYLs0ZA+Yh+Gd8PZW+UwUB9mn7lacdTmorCh6
cR+oWiKsElFhsx3WgQBCRpVY8r/sncmO5FianV9F0FpMkLwcF60FSTPaPPjsviHMPTw4zzOfXp9l
VlVHFlCNTkGLlqBCViIiMjzCzI28vPf853znQ/d699rzKq69i1TvZX60NVaRH3upU+6jqxhdYz70
+zhyeucFwPVBPqlXoP28nTtAS91V8BAxP3n6+14CcBWsJE9+1TbNLlupn/E6WPWbl9GVHsGcOPe/
gZOkeaavUhyCNQee2HTkh+FdPQLXcq4BMDsQdamjOy+768uL7Rz395/MbnPItu3qAzCeg6JwaA5o
bbuUllRnD0HPeVs/PYXO5+RVh87rV/nDHbmVvtSw3s3CRUHfyz5yMR9HvLgcxfqXaF0gDPBnm85H
7DzxvYJG2HkdvzZ55pftSI7hshB+Nu/CSx86D6veIXfC02wnbvysEJeMOYz6SYc9JhyZybOOXOuv
xZe31abbawn7S6cUa4W/hK876Nf4ErqV3256Rzl3cAjDFkb0Sj0zm+nbHf8Y1nk0L83bsgaF6MWH
cMt18DKtZgdI4kf2Oy2qYgvtMaxnIzBeai/LLkDA4DKmV9LMI4MVp/+uzgoG+28gldfe72ETdl/s
rgBX7YuYj03o2497YbHkUmw/81mzSVm+hyMJjNQXTtL6OBFeC84IgyM/C94N37gjyUx11XygJmZe
Gm0nLPPbC0m292baRj97Nsbwa6k5W1OLvJe3whOH5n3+GJlLofAzvmWHXW8i+u+GkIeWp4x+LXvm
oZUpaXldQqj/J/uaOBLQMOu1OkYH9Sgem8Po98+GeZE+bej0sgfQ3B1sh00OP5B36SnypHPJzxPp
OI5gRJuUQZMjk9bk34CjqeRT2Ss6RuWPB3PL1mzRXSVaaUh0DDKUoyA2C5fMcPqfBVt1kBAc1fV1
9dTfIiS+Q3dGeCNBP847iAVltBFesIsuyTY5YN7ofwZX/kjvc+G7dbkcdrz+2pUfa09iCYCPxOQ1
emMTWT0xkBaMdmq3/Wl8GEfoLD6in0W9uiutxC5dS1xgCCMxOvwXfWlcA4rvIc1QnesGoIOuHPkg
ChqjB3hgeuOqq3UnflUuaevq757Eo/NR/krWDnBFh4T7RjsOwh2IO7n6F2/Mdop1tO7Xl3mj2g4T
573M56I6wBYRfU/iHDxL69S738GyeJ5fo9RrZaf95HWxeS3c6k1n3TDd4Y3J3yXcTz9oiai/pc8e
JhqHch66Yl1PG90vwteaXeT8xJlM2czHYq256xnw3YB6ul28c7XW95+SwxiG8sN98iM9GTuJWtgb
3hMn/Q4KviUyGfr37JPTf7NR3y/h0b4JmuLY9lzUB3GJ7WeRbAf1faGlz1Wu4qi+Wwf4DU5Io03v
fMlwj4/WeQV4zbfeyJMd8wNjeKf6VC9b8eDj4DxFP8XJugwuA7pHsTvVWzw7a6YLcvhgplvGidqL
1vCGmlPVOqhKHsvy6naLNknj2lvZeYw25WWXrIT7uqqcyDnN3kq/MjP9YsIIEq/9oR74kSN72ltx
excs5ojvyATrbtV74zqC5YiEzK8oLhyLVbbR3WU1Hk4qNMoT++GXNvK0Mx5TnzHk4Obb8tB73co6
g3TgtxDIc6jIgzJqho7N78EUBGH2pO9GjxfEP68HRvpOVmLYcWyx1aA4Ho33dKsFu+6nrjv8MPv5
bvq/v4pT98IpDnXGr5zsxVz1rIsDZc9Oe6gPoAkpxXHYmQ4/E3XXegU2m8ZZ3HltOJya7u8p3/LD
g418xTLDo6rbEQFHGsk9DDKK3xO69/gaRFz/XnubkXB2Jy5P+ah9hRzxKn0tVuFF998JyvIebA2U
KHJv5HNVeqZPAtS7idszEfTdo7v5KRHF9tS9sbfWz6cClEPsBpaj34BWbhuem+ZROaXMdC4MBLx+
Dd7Pg5jI/7uVdDXJtH/wjOXlm/ShO+FTcaOKsbX99sCLst6YVJzGA0N9/M2jEx3t+mMOXOkHZ2+z
82hQirVzsLraHmOj3sn8OT4PoIsrnnP6e8ZLBmNIPLS11pW0EcOG5gJAqYSjae39w8b8lzaQ/29x
/NS76+9fbxwfsW18F/GfvIW/f8kfW0fFAN11p/SZ7BopdLgjnv7YOiqC1AK0dzaHmg1US8EQ/neO
n/Hb3WlOxp9/2b+ju/6xddTpMQSlbaq/FxXevcR/YeuoAOz/896RkABGYhm81B3vTR4C8+Ov5sKF
VzAYPdfrXMn5iwh661NYDb7Cml6WwrFDuHruzBjOWsWFnVTo14J9IoFiZJ0wLsavdqghfup2U5Kf
7ZmNMUZVTzjkc/AsuhZ+IZpHiM3mIp0qJRpg7GYB59see7GKxKuSvOSA29BcQWLaQbuJdqCPWods
qq9VdqvSp57GzyGDjHJVaWWH9S+vA+HUWhXc1CpBgx2a+9yzWjSTZWgZppLM9DSRhTNMIKhBXWpA
8zOB7zid8rH1UhGkIFNbCbKqDvZpExGWhf9RCF56kaiGR5audu3WWrKdKHUO7KEAZjrWo/3RpNQN
OoGexIU7EP9ZtlM6hXfCqzz/aJR2QovEgXRLyjKmqKQbD5TqDAdTKSHLdEPfUMA+FzmN6EukJE6j
KJK5quY+lO4cfdn2zX4gYyRXOlCaqSm6t4TubSRZ1eC+xuECUrVekulNXbT6QRQT+5q6Z5aE3JHy
VOyFlq8YbjVveahr76YS6i9mOI0faW3X58CIh85TOFAiVDQiktYV7pzCrafkJCrbjYceWYz1NrCZ
YCHqdpWNINaVtAUQpcfEQN5C5DgR4rWNMamupLMZvOXTpdGyfVAxWJpDL0Kx51UUNRq6Fm9bRi0r
VtE5VtdxNt2sqLjKyqEc2N1Zy+sS4QRRKVU6LUns2SFeIvaFnZqbK1nkn4ukPlMNpbp63ruVUp+J
S7tkiI8wdXwiKuep759kZpL4ql+y9jup2JSGQGfjb61G7A7lt7hn38xjv1isc98hPEoTXrlgqwwS
nQua8IOofavTDCEbFW2c/Uarr9x+bHOAhwm78OucRjNEutHc4eNhpMFmczLUdd6oMLCDyMcBeYCU
gYeUwuXEzA/gnhjcmo9yZ22TwEb9DDv1ydYNwWBkKb8Sud2KiUvQGqeJYS/BS7bqylNA96eH0ACb
SzYfId9Ug1t1EbW+kqVrq0GZpTcooLGj1f1PNW2OhpVciK9U+0Jv6QEb2/GpnS23MdN1H/S7KBya
kznAyCFWGg7g7ugvUWMPYeZitPI6Fou3aParrdzk+TRrJJx5RGBHGuVXAisrJZhfs5S8bcNnajJs
Ci5M2kD74cu3YDXHavdo5Iz1mejYcuUkcBC65cPQhmuwdI/CxGeZGG4FqKyuwE5SYTMmp8zQmVSy
STXDc2tLLoulp9nTmgDSmtHV3orkNfkkKnKTfQjbdsEOdG/YtYg32XerqFxsdMEIW+O1oOBvyq58
7KXnKPuiGAT2Oxhzun2MZGHH/4VfAZ7zPiZ/zS3r2tMmVsKvyKCPMGRvi/8DLGE7vEcwcI0Qw1f0
iJf3iZ7TErnZ/pQk+8ZVtx/y+a4ZDZhl1dyT8GXaWu/GTf1k1hlo8fF+zMjpVbSqaz6Za+RKsC3G
KLCbvhlddxjAd1uzYbtUFq7x1VF7w6loKBZfk7rJCwaG1rwzA/NmVCh4pcAcBeM3Kn9UYmdV1Wvc
6KOnivmuR6aXmM7XYMwOExaU+zVtZWPgB3qasetP87USw1Kesn56YIrhjfXwbkolbcsJyPHEOIkl
fVUN3S+xXbmmKvnYZ7f6Yj3mC/o27Tpk2oh4neU43tnZsi4zicMdV/LQZic5iz/tiO0VdEikuhhf
s4CtBCtnmO11bRq7dKDTYwm4i3FADMpHDZvALPLkkfJAX5ttT8vFFYDWWc4POkpomFp+NWRPU2me
cDZpupPOJgPPimE/Cu4DKLWtZjH8bS/S3C5uHD6MxnAHqeyK7jYM+FPstm8eM3M5DtJPBhzPs2ge
1HFnj80a8NdzV6VexTmMowQCvT8RXqaccJz24XIwSxZjiXVZSeLzktSHJZEPmT5vKI5yyhEDRn2N
Ko6chnTQmQbb2SnDICo4Hd7NqGmZYyItmHEMoQm87m6v60y8xPJyb0K3bVqjh0ZdJ3VleUxcWWqy
nCEOeIBeDX7it98msDri0Qz2gKeaW64bqScPFoyt+sxjGkC8tNATNwzP2pjbTlRbQncWPaRRITXY
MY7+BCRq6ZAfMs3XYyhvNAB257jTD23w1WQyI/7GtWDAdEOO3/wuVU8rPEg4OlV/SfvPOtYP8mxc
FEJhqljW2j3YUgHS0j8XdUtP4dmczhay9NJe5Fz1RnmvWRwGRespVUR/bo4d1iDicxNLB1Ragnfn
Yqg7p8Hk9Bka8SyPt7hqD80sfWpJ9ZPOrX0/w+QW2uLNnN3nLl7XXcdqO1G5CKZkLFZ9aDyNWobX
flQ40ZkHqQBFlFbnvL8vv6XIn/tGf7cWzpG18VWb0PLk7nOhW2BspfIzxZu20zUNo6qCmGtZq5bh
HgAV6HBN+RZJtK8CRLvMuLO8eblQ3pr3Nuptws1VelIZuXDbVrOYNiIHam/Gt9hobiqTI0duz4ul
HtVu2tQs5hgeFwwWGiWNIax3ykfD0d6QZwcyYnPEiN8aCXhGlx5g1ylXKeOPp0lShknMBMzW8V4l
PPxrPVlJHZK47fIsnTYF3CC/pd1gWLLNLN7aILT2zTJtjVE/QgKEdQeQT0GKn2p8VUCS9HnclPfH
KkjxzDorzauWo9tb1TOUvH1YAme1ZvvaBRcrNF+nJN3isl7nAc6b6dNS6Pikm25PF+cq0XtXCjFs
ipg68/Ap6VG0VHJQRPDXvUZBYh9FsO0KIEuJ/MoI5itnIjGgATZNe+o7BTWB26fstik4GmfBPCzs
/gezeg5denxsrX5XduElqXTcd5SueeOsPBkhsyPUbrEd45oSj5r8QasfQhFsob+0se6zfLjK0kjH
hPdnUJSY2n6vDPIlbHjsC8DxGAiSHyVjXZ7dsEkNZjxJzro73bAsONnAm5wfIRXg8tHdOv0Q4Ps8
q3ivQg6Z9vxgGbUr5g/RIYgsyDfLcI3bZJVopVuk77iWnAmbcjJBALPYDUaHrONxYBRo9RtDV370
RrhRWeTTQcEBzs42xyKQJDztdBfR2DXRKvS4WOu5slIqfHjSdGHk5plDvBJ02HaWwbO5fDEY6ifx
+1K9Rkk741CM83NMhaYZMVExNAxws0shJT0PM5lcqTyNeW9aDHE7lY/N2FkRc1cNI+QmVpEXVNmb
B97ovI8t862p9cdRlYNXnYOvFSUbdiab5u4GUDm1G4RMlnlF8rQnd+TlBSb48Megagz32OmymZSz
1r0/YCfo26Bu3GkpV/epl2wYXKK4w2d5eeZstFpoh1tbDWEG0VzxExpMcDlqLHjlYXeyIa7FsUrV
lwE5Rwv9uTwP8j6vOsZqhWcT9BsTbZ2Rj6EIxIgO5gC8cjXbFrBUJChJ8XOD48d3oFOGlp/bKtrB
L923OL7eCOuF13kUy3ffVV6ddatST5irLIRGSKKsRMgxIu05YxcDcnCbvYlaYadbXGIsT0XN4Dge
63pLW7xrqwmZPqqHopn2t4JgkWN24vEeR8FwX6T1ZqTVIJ8kN6qLyC8T/WbiWCCNg5eebi/KHs0f
LYjSWZKf9J6HFh6j2qmjjodyVrG+dRR7Fnckjdl+xoqNsU786PphvBboieR0waQBoQyDnWZ+a9b8
UTc7gesiSGVkkn1iRcdZIRw19/r1925d4KqS+p2bbE5K7BVNxPmFXQ6FwatWVrl/uTGCYNmoGjIV
pR91k6zuWxnVIJJBt3ofqeuxTp5i2JcZfuZo+hyzaQPa5ggYwTcrxIpM94fmO5SLlR4Lz6ChIxrP
nQAvhH6fZJoLt8sNweSFZrY2CJEntNAoA9S7TZ4/8FopBLwn5CP9xeAh0mfmVbXhzPSKW6rFMUEa
6S2TlqR0vQw/BULSgLTHUPI4hPLBYh08acBayZB7/dhclKTE4gN1xxKkniLB6FORrrMR3RRC1bU8
Ck9vaPZzxICVqxEKphkJHSlgSrDgizL1Ay7sD8p7802YmJuproIttPTOY7B9ts2enQz+TSV5y8yH
zBq8LCKTnuqeKTFAlXFi3kTB0NW0LkUYu3m6g+FyCQLZXA24G2Qny0OG6VnjWWFxFFWDlE2JB8k5
LP8NNmHFkeach7CX60yyo1Q+BfjQC9ZGBhYk7p22To7hgrdsyldwRlt/AFdIeyV526QfPyKLpVrF
Hw4k0ss5AIfyLU0T7m6RycSw7l6Dnu2MKJ5UbmBM0dBWsIyOEDSAIA+7TOWsx8HloDbcWrRxb2K9
bze2TmFOo2ePORBtEEYS9yXma83VaAxZ8iZbK/dHgmzPP8y7W7SsgmanjEu3V81euBk+0G/JtppV
rEiHNK2/6jbwhYpCx6HMt0d8joYVzV5dh/tE4BTRAGnNbkXhIgPdiQhkvTKbrPCHe3EQrRn9JPb6
Im+1nihZax17rXktZuZPzHNni+buBWMrDzBsNHZ7y8PBN2tKwat5UldjQpo3ccWISawFEpeEYnio
RWI4qupNMbVfdB9VuVc0hj9bhy7QBuwrJAjZesJfNrZxda1av48qYwXnzrHLrTH3PzED3z+/fr1Y
FX9IosVsTNQmYfrLVmZ6iWzYky590+17XNdYkOI+AE2GORSP9zgmiUO/YhOsIa1YFFThTbQ8Nahk
w8FUi1erX2y+aB6BMlGPM2tnKpw5KmVql/M9gM2GZBkvwakg5g2Pq1amYzcb3MySkGliwMvMuI8t
6VsQKFO4CfUpkH2jNBS8HnVdnYd8gpZdgtI8BEXNM6bj5o0doJOVtJro5L6Ae2HXryU9ZDACKeoH
PPTQ2LadoJ9zaIUW+UFZcu4RGFiu7Ic44sJh5VSZ0kr8luTxvScmLJcVVgiCrf9/kP1H1Bn17z/U
I39HDjRx8adh9u9f9DdFEu4JrDILFA7iHwF/dMe/KZIq02xNl/mfaai2sGEb/F2RFL/ZwAaIOTNj
RoAk0/wPRVL8Rpc3IqIKwsIk1Kn9FUVS4w/6NezMC2VkzpjdgL1CfMRGL/1Vj+ywq6twyBmImtwr
hTHFPlYrnBJFa3nljCiuRgLXfjKcpUH3lTreaklX0aGUPmWJusIY8ch+ivP5FNWHptRfRB4zbMzn
/k4pphPVxm7ZDKLZQmQdKdUKGGTWQ7mO0oTtmBR8Z+qIO20QCYZRMJyTbP40GVzHg41/wy5ezZAY
yjARNDZ65XGAGyiZIQu9dLdVEdq39JbtY78t6o++hLSvdAZKgRY85YP6R23o/2m5/T/Xt/F/UbkO
fof/6CZ4uXXxFzcCttT5V0/H71/2j9tAQ5kHPSWjz5uq8afbAOgPwoauow6rXIF/vwvgAmHZoIES
dZ4+jDt+5++Wjvt/4ibg91uKebd7/KW74J8i/2CybE2FOMNUgOA/t+M/3QUVpRM4/xXkNLxM/TXW
rhC7gwDnbIf9fTPLvjk98jRI7M15nVcPdnxWRbgKItVDE3OkvFqLkIeFzfaneSrqF5yC+vwcjc/y
corqS082Ang9xU/J5BuBO1tXo/yyzFM4HUzqtJXHv74e/yfmQv/yQr3fEV9lNTdxGHX/NQqeIDWo
fC7/ejS0xZn338qfEGD+zH/54+v+uAwl7TehaEChTAXai3qHNv19OeY/0at67w2SBQApjEf8bX+7
EnXtNw2amQVTSmiW8euVyH+SNYEbCT+SxtXIxOcvTIjuWKVfITAmDwObU/gdfYTD6E51+3U5bsoR
IjLmVQxqSbDpKAtoEINsDkFOV8Y66arEtyY7WpUVZ7hfvltIDjN7/V9rpn8nY/3TX65Qvc1TAHsT
Leh3stbX7SEuwvbf/rvyP2RVsnN1BMEfhg1NdiOjla00sSetWrbibS0TZk77WgeUVBpMo7Buwcwk
ZNNaHJ3dEn8vAhe7Qhewd7bvRn4RAsjbgDnci1As5D3fWdWrINSgfqbBJcbb/zWOEhmiQMbEkre0
e4Qc9WC9qcBsrCTvNhSKqD9iZaCjtWzFQBpuoJhZk2KGA6SwaMRKG5rggsi+Qg+NP7pFQ7oNpfQe
b+e2fkmD1O8sK30PDY6OJKIHHIaZyMlF2zUHsEY1y59g6PSjpSMv/2+MaP/lffbrbfY/z9U3gcvm
+7s73qo/d6z916xc4yYxLC7hf31P7ssWEvCvzwR6aP74oj9uSFX5zWQHIoAx0UXBwJQr/o/tkSr/
dq/i4Zcx9CnCMn55MFC1BKJF/AGSM/R7O9K/Pxi4Fw34TsBbNI3R7V+5HdFE7nfcv98UJgQ5sHRc
pWyQeGjZ+v2O/eWmyJKAIJKRIjBB9r1MrZh3pZJxIqcB1AmWlhIPgoMwU6k3g1E6qC0OCr36EZbZ
xzCLHXv1W4K5lJAtEnY149AzUf+dEpQLaogprmGJlje0Gm4yWgCmxoSl0Y63/u7h515nIFMTZkmI
iooieBkZRoYG7sKsCS6FKeUbqm8kdySLNFeU4cqhclb76ZLL+MiHgYyFkJSj1cTqYzPuSkvZoVmH
OxzXz1PcfauEKWj+GftTobIBBBhOE06Pdc5Q0D6luMHeFQWfij0ysq1PxaQfJjN948y704Y83Ida
DW4h77dKlYdUVaak3VEve6N6UGXCKUWS3WtLQ82PO+W6tLW6DaRsv8zmmyrK8hSzqPWz9lgsGDgQ
wkt3tssSdTBBTgJNYVQGtuCyveSSkHaaNbl9M9M6JCFGKqKgKoZkdtr6ZmkqWJE4KVchKpNKIhYT
E2lllIa2dxJMH4k9jc4kxGMYTqeaGZ+tlQ+cmgnbVdhk0OWXZhtPk1tUYmvJ4WGQxcqK+8MIZ2+q
LSdAzgMoeBfxq6cMgd0tavOZciR4qwEWetMuXTI7iPeG4tsU5KiA/7CKSptuQVCZNS1bJTIRuxZp
m+IVIAjhV8p0OjIXv5opX4URr26j+7wiaZdtEQWPeaM4OJxJuaeLcEO8WUWLzqpTO5BEycrERe3O
feZlVrqVerTPot7UunGMM2sdp4lfmHXphVoae2FKayBH/LEKBGkRgdcR0DX7fvLcCkyOtOjIVAy1
2yjGWm3N79jCFMDIf7UMMF7Kmhl0H5s+fK+vQVMOiU16S2mRSlKVqV5OcXRt8ftgcskqQF+TFryk
HhJXFvMtk+cPe0RhtGp0aZTzJctfpDa95EZ/rhWqpdvhKcg1nFf4DKdipajky9SuW7WJ4scVQ8U4
qZhjatZnDVN5slLqQwuSOrJSFG4yYocEnbMbTXkTKN3DNKh03xgHEBBbQ0pHZ5gZ6Kc9zN9KE8ma
6+cFysxJXrL6DoZ4ABrJGxnLgxSTFSmamgIvUbnkL1bzklJyqhazqyN45B1WrUSlalsLH6siXYdV
yTwzeB2ZZfCt6BjpgNlZoi8CRchHRb1DhEX91b4W07w1dJeEavRlyoxUpUl/UonzfPVG/Kg3AWXN
ykHoM4SCmElcvYHFZrrzTKRCx3NqUOFaVD646Kst6XeZ1z6U2fQc1ck1rFUi/+KxVsNrpUg81Lla
UAbIoqUuzpInNWF7G6TKmkemb8iAV7XMfhVlTYRSnLQ2uC01l/ci6muDJF8RDeuqarMkPJblhEGK
BNEpYahdECeg2eIHkWHmZz/UjH2v3JaPIwlkbPv3LimNE1/TD2urYIFIezqTO6PbZGNDL3ause1t
hi1W7XxdTS9CDvdBWHptzrwfAlLoQEh+4icM3npzBU7AHRf1nUs0cLNUPeUmNoekrnUMm6SXJWJy
BowcAfqjTpRiazT62ij7p3ppn1UiNgPBVbeZcLdS5eV2cpd7gSLr/mgTWlqq6JkeGipxiJmn9muc
CM9SafsGTuZZQ7wBWJdSC/5iF8+k43OLOtdZlGt8NTNBWHFFymThX4ajjPxOjdhL2jQ++Eqvteav
cm7cTiNTbc+1to5bOwG+jQamMB257/F0phhygvE70ArIQLGxF4Z5vPNWyj7WXcGt6yTj4rFnetZN
ABF3XbJfEu4SkiJI0h2qWSu2et+/x6b+oGULQ9Z8owjjomr9a6+3PQVPegMGHvk3b1jWaA6L5vtR
exl+tCXRebps0IzK5NpPw0dehoY/tvb987Oem7G42tV47wghX2Po+W2MCLhppEfKmiTOgs9NvYuT
5jy8jj0/azVMmHJRxptOsj9HHasgYuGOFqALS8FEOGR8NRiaPQ5T9EKtzqcRGge7qL9mTb2EefbG
cr5tAhrVBvTBDINpovQvctNv1J68R9A3W7PEN0RP0QBCQWU2wUiEZweRNwN1uBZD6crztDPq+FMy
pOg+ziKpZNIknCH2q9YXAJuCmHofrexGvMB0ML3IYDoRgG+fRu1gzQxNoYD/JIdvrGeCvqzyCsbb
Ig5Xicn0u6zDj2mU36wk2y1a7jdlzOSSsLET2ubXMg37sq/OMay6u4eiWldQShz7Ttw3w+IVoEi9
NsL4EsOQz2Xpe1CQ++yx22qzQhePAUfBMDeBbV5HMz1iv7rkWX0rFx6oC65yyxpOmqJT30VhQddO
e8saEfaoBilHhRNoPLYrArObzsTR31cdBG9ElUSoP5iQX/g4n1m4GnRgsP1CitwhsJj3V/2DSQ0I
H5BMrDdhyZhBf5X99D2FyiMEVLbN0kCDT3Xi0UHle9XhtQmQtZmt5R1BpVot11QcXDMi/M7YWvWa
IoCLYmm7vLKu4OV0Lt2eE/YAowgfFWm3MfxsJwtfqS2dhZZ+taq1i2zANHOxJEd2MymLjcJnaJuv
SFQJO/c2dzALrcoI51oVlw9xlb8pAs8R5XIbWiKRne0UwrnR0EI/nAhWr6quP6hZ9pyV7U+Jmq+S
ViCsHuJnXk4rqbH2gxXRc1NRat+Psq9poDBECKQGHLpyjKt3g+k7gF6mjPjm02Hb6fIp7Wwfumbt
2fCVGEosLA/gCPJ5nc2Y9CMbZn4oUuYTy0dsWJ+zgvPADHvL6Ym0zSZaQEUiKuBzMhSSBQaW8WpM
+EjSW6tqtLLPE5w3nhGqPTwIFcxNl+S+qCyGn3PL5VyIQ9zmDAGkSjh2D11pKvPBRzyOXTvXb0Iw
Guvi8ZgVC157QyeNKFo/t4zW1eAyMQVMnhG7t3NdfNWDQejRjo91OCmukoPcabp4YwiQbUDENC/R
0ycJw4iqB4nPQtYT6dbgkU5xTf6N0ttIbgavCjNyjRocPisjGIMb8VDnOfi3llUjUXYwTwI3CsLX
caLqilS18OGvqB6cf5LHnRyuIz1jXQyJrbEpdlPAELxvC5dHecLleFMqJjwNz4I1QMYT69x+EMOB
lRwPvBofTau44erCoCtpBNEtJvzxzH4LhkEvh1jBu04iIBAT200mfQX5hwSm0FaZbj136vxg9PH7
uMxHNYeC1yY3s6darTE7Xo2eDrCyGATqFIeR28PPb9QVW4EgmzkawJ9TQvO7EiTJWRdhR6bzeeSJ
q9XJptfqI8MsPPXDSAGAgHVXi2s3sTBTzXYaG+ICmqDGZMK+0kvSYz5O/kwcMlfFLizn0sFi+KMy
NWVvTuPjUlnPLS6kBvLbiI/MNSaG27TS0TW3jgwMN4sOPFoBF+UMOB0heIGvskrhjvQm4KDE7dbK
+NFppHifu9DtNROegj0SKJIDBnKs+F014OWcg22SBQ8jnDU2yUCF7Ca5pVN/UJS2c4Rijd6ijicD
vYX4Z6LBU2qXNWO2Dd0aPL/r/srVFzlToP7oalgsQUEis/cSME3VIDpXm5cntJDAAV/1VLRhtQIJ
uG/V+U0yLQ4+RGxhA5EnCJrDlIgn0qhnC85YW/R7ruGcj3V8Uiy1dhNF/2zt4djJyegS/t2JBNuG
Pu6pxd2GaC0OBR13V6wOKIANFdCoy5CRAmxy6VulKDUv2AyDRIPplNjnUO9yp8uG/UhXCnlVLkiK
V8AwLIQwM71j9k8oVbIvamVvuzb8GYiIUahJawpPlURSCqCIpb6r8/E1tRBtMor9eild4S/ZShqa
iWx1uU82vt+lkXHS7CRb8d1zWIvWYZocq1rfsO1aiSp6K82JVUeu+q2MgWmjWeZAjcodnVPZuNHl
SN9GOsu1Xcb9Zu47duMsq7s56uh5DbJxJ5pit+jTM41R+/l3nkBs34aejWubdWxw7XuySN9VvYTN
NGulddxLGdsUmQhSjEWzs7lU287eTUJO15ZGl448zm9thvkUGekSaSRiZmwasq1yAk3bV9HlB7WM
X6y6wANoMUEoBZ5bI70RUUv47uOVMOHZADIhvWM3bAMH3WlE0awTifGpROSa0tXsMixkM+OIZAiw
lPjaRMmnokbLXuv1XQ7jmEw0S+IkJB8IYuPLCQicwOAoaobySZBnj/4Xd2ey5Littulb6eg9T3AC
h0VvJEpK5VRVrtHeMMouH4IzOA/7/8r6xvph2tF/iskjRXnX7UU5wulKECAIfMM7SPG9BXe7i93k
udXA12Idd9SQHiuXEQdqakBg0tl7tolid0nLL0E0otaqg+6V3ygdxyR+9BteLJ+QASiInqffHCg2
eR5/5nP9gzL1O0lzdZfW9My9qf7hL+Lh2iw/OsUfk5V9daw6P9ZWfrSJrclgX4SUMU5rtSw/pumM
kqqBxIEnFb1Yw5zYiJq1n1KVPaLP/t2QGOeGBn8rR1mWmov82M6R5IwGVzBnmD+lmR44Ex5xrn/A
SgFKPvq1ynmcPO1bIlEVJFbIjAdRGNhGxsWnuc0h+SNq5NSQ8oCpGlydTdz/8MrDTH8WSOxdaJ1D
u30P+5izWe2MEHsg3K9+wU3FL5JqX1G72ZkuQkVTc1ZqurfL6t7Rx3KBzR7jsJmDRjoPvg7t1zDr
bwVkeI5pYC5250z0scFBUKv70OrfkD4MYT/bx4Ikd86ts1OA0rC96uvYL9yOav4CvJEoZnoKOb3D
YXqmFFjDSrLeYWi3x9jk5Bc5bl4gNhBO3ZstgpFl+YD69BM136eWEEw6xeemrD/lSnz00/KLMRh3
iI2hRGDAzpvtg5TTJ8oIUIX85j0tKIPIBM3R0hyyQ2b+GuLRuuuauSbZ7b4lyXPeVJ/rXOgoZzXp
nekARkdkF0VU+2gTgYXDksZLGImqQzVBSGMfzg6gajXus3qgY28V9xj04N/d+AvJXtI3AzaHrCgC
b39Y5lc8A8AuVB/ifpKnPsq+PeSO/1QquJ29ca+PGcl1H76TeB6dhRfeozHIeYaQoHDkn41bPSrA
M46enzS1qLWI6tEFemi7iI068bc5/15174X6TrV8P7bo/+JAeAR9fschqkNOjLlIjfCct8+IycJn
DMtfAH7TJYzzPKDf93FCDutBHzoIlEjIHau+J9Z39efJtT+VqffZwnsaIQtYWdhkGSj+LCHlIbPK
HwI1CTia8zMGRvvZ7KD71eoOoQAIV/7eCPs7p24+xbLE62f6LhZAT+W653T8d4ImaUIlATvod5Xq
5meBUWhXaj8MnuirDSBD16HwVHN5hyMPUDRm4UHWfZ4mAE+U8PdgbCi1VfCU2pgOZrb0fBSerEd3
MfCZUH2aEg8bMsfe4zCknQxqfNaIuEBZ8qH4RWxijjdELBmBDkoWSGLZZQLd1tPuReMmD06Ljs5o
UAYYTLRu7FCb9/hk/YMWz/+fdWVYMYjwA2ig6otAOB2XqzXm//1f2ffix/+g/cO/mte15s1f9H/r
zga4GjrrtN6xz1kMLv5uy/u0iDDWwSACpjdOAFB4/m4DOfq/BLh+gb2IbVw2JIUPh8hcvHV0Szi2
TcP0J9pAS7/xVdFZ14VH6Zu6M61Nd6GzXxad7TqtjLiPSf3L0UdUuBuoHDj3VVJDE7Gd8fiqJr/R
+dkajiWg6+OyHIx8OVzrVDbmB3JG8RyKrCq5Ufs2I/TV85ACnOne6DQtNfP19LBYNuECUoTTqdFf
1NTTxhJ+JbiyXHREg2EwWmTYsu69no1TMDXIwEAsndqzLzPsr0l7767Pd1XTf1leelxwNngCVAbW
4+ddbHgq58oERnSu9ApVlURkp+ujXBrR0MkTnsm+EqjT6zbtvJVMQFpHyjCxaw1MNRRBYjblEbij
2ud6PB2uD7WxoMRZDm11Qsy/vCteNylq1SQeCPcZ8rnX3rW+Nh9yscB3pzK7M2JuHgEK5NCi3BxY
AKxvzNTYmqq5OGssPRK6MqsFTUAYdXmts4Fy5YMUzet91bXRwU887f1YAg6miHqkoQHaLSayRlNR
nJFILe6AR2bv2HvxnelRxkb+WztfX5sXOYbVbuMMMfy/2r3OQgl8vTgJIo2JGc88XNzUfyZOZvyC
Cae19DI5CHZSQCGq6g4MmI5ywFNuy5k4pZw6fC20SiJHNUDWSFM7/TwP0LH2UY+mXUDSmA27wZnG
5zjs3D90lYNjrXLy9esTWEF0XvYR2hU6gGoL+s9Lh+pVB2pEUbBQgEUDzSBBGCpXnaKuaancoBPW
EH9VsRsGdWWO99cH3jgWTBppNL4wJIFSuey6VwPDOylQcoSsFCq3O7otqmwtRZFg6Op/633z131G
hxMv4I1DaHkNF6/JoctmgdGmx2bjw7JqfesDPfkiGymVg/s49oP4qgzxJzqT/kMy0L6hfdzur0/w
zTnwMiQ7H+QJ5M+l4f96gmbjSV7XbAe9DrDSH+hN1Kbp/gUa+o8Te7OMjPJy1AEsAVuw3n9zqGyn
lthPj20b0ktv8ic/9xRi+/W8n2eMtq/Pans8OK4cCRBQ/dXloRldk/R1giItzs/vEfGtnlAtQnmO
EwmovdF8uj6esXzd6zdn2hx0iK8AqbBXy5in3WhXDgPGeYqzNk2RfZ0jAwv2LA7aKf216VEl7pyq
/ZhzNNzhkWodNFGkN4717QfxOGwtF6TdGzAbOXA+jQgQBQLizh0Fi+opwrP2MGQhRFc6lPdaB8cj
auCukg9XZ2SO4br0XK83lmTzHRDDLERk3voLDfjVp+MUFn0XOsuBiQonHiDhfsxKrBhpsu6dLJEH
a7CLk+styYyLfBxmOg0aFpN56gf0MaRrPVtVVT+Q31uY5Yn2xjt7+7HRhV+CGJBTAnyhdbnzHaWU
rHLA06rK1c6J9fAEZffg2ZmNUhKcwrQ1oxu3xMaYPgEdAy/4Gstd3Yc4wxYQlWw96LrsFwdG5geY
JfkvmXJ+LduYgm6VefLGPN9cjA5lLrAFPmHk4g6zGtN24gjBOUMPyrSqHvpGx95LILdWcqJ+wjvw
j1Jjf/heFR4ju8xvnC/G1vC2Dh5hgRH4wN5WywxzEQC5xwvVQd23qjI/edim7dFn1s9jbttI3lkd
DF0NExkPFmho4naAV255mnT4a7xCcRBjYx47lTtBPXCdp6XqDtimwWJQQx5c37ibDwxuApgq4QQ6
S5cPPE0I+yGlrwc0DOgYDVpNGk2F1kCJNEjL+FxF3j4HiEXAmD5cH/vNPce7AvMK1I8oAlDfKohw
sawwBowkgrZtuucUPbA98WB9rxoqupEBDQFKevFpFHBar4/8JnxZjbx6TQ1NJLOt4DPBY0gPnkWQ
1hU9fDByz+sjbX0DQof7z/1G8LkGGlYlvKNq7vRgxBEF1ocyAjm63iEyDHkSJmbf4YLsvz7o1kt9
PejqpfrcrG3hMigKlPkJorF7V2BVjavee4eqMs0jCqJj1OPILtXPxhAsLZE2u8UghcAM9HJDdZ3b
JGnIR18qGCEVZ9ojiOjijNlhfyyQBr6xibZe5YLhI44QbN/15UdrBNlGzABguhbugjFLT2Hq/O7y
d24kMRu3DVMjJvMIjgBje6upYY+LoKlL+afAAzCIU6xRigI68dTQFPSxX8B2onSBKvQFurRCHhKf
hnahS/PGGi+I9NUFzJNQoXV0clBd2KsXLGydpjG2LUHtNbAPevoScKo8pCLT7OCWynundbB6genY
h7mgxk9DGszK1Mh3VgpoiSIG5gXky+frG2+R7njzYCQEuGOiuOE5/mqJ0Kew4wSoVtAL2uAScEsN
TxugkYliwwymY8qHszRjSDwiBBVbVzU9Bo7AwrCGnw6L+OyIDMhOCGoJjS53opXVdQ4wAMiimYX7
zk2QKZsjRGkEWqJQAZPP1ye/9am/Hm91nCV8xxV4JAPx+ArzHjy8dxGivVRlVXyXTJr7oZ6n9kas
ufWps8w+ZkO6R+1gFYo5XS9dFw+QIE9QgMbrCFZkPj1prY99CvzxQyEGevJ1px2Mqk1P16dsvA17
DEJAj7oL+5CPb9mor8IeL55J4jy+PqCozhmoqXo0dM2B1QyrRgvxQhX03xEjJfuK3KG+b61wfOZ/
m/dZ7tPVtJQ69ipzzk4Dc6UgH7txFm494YKt9XWOB8L+1ROaIM2bLLX4aKGO/dn7GQ43LgLNMBKG
41R7zo1d93YXkDxZusuVRlrDvC5XpNQc6G55agRD7vV3ZeHvW4BGE6i5c5wD5KqV+O36S3h7jQKs
g1ptA3Be4PGrEQdCMNjdrhGMEvHZjL4R2tzFeMYuvAQOZDyBBsLzy4i+XB/37SHEuJRUWFTLpzi2
GhcmlUPRNTQCMZnxL5Gvl/ueLXpji73d4IzimxwnWAl7jHe5nmalKWGHwgg6YKDvPYWghG916V4u
TjhhOgFEwMDhTonwhzd63o3b5e3uWUZfIiObVNVaaDmv93fXJ/mAyYYR+Jr0idKFGUjae58zIINY
miV/yzv9x9Rx613CSWBI80WbaLWmYTPBGs0aBHd9bHAr1NF3aEPT6s9yTCkEba628OmYDLQpfv5t
ovKOSBEVUlCxq5DICs06TyQj64U9PEXI2QdNmnU3Rnl7Wy85KgcCWp9M01p+/uq86GjgefRyTVTK
bTB/ogTwhc4MXWdvDq5PaHMog/KtsVBN2ECXQ1lABPFhYkLY/U6Bkav+NM46spHlz5dTF+w8FQWD
qhMvboE0v55VE/WdtJERp6wwz8chS3+XfQgNHQuGQzv10T9ZREom5PoL5PnFWPbVIs4Ooi89NK6g
SlCjaSpSX9NPUG1I+eP6Im7EPKbOmYJIlsfOoHR7OTV87CofywYzaAZUSXtPefuI+/qotcMMgm4E
5uwmbpDYRfhVG+DSov0BKLbGVef6k2ydA9hT6zyOB9h4HXyZc5XWlujhjBZdehxCbHG5PIbA0Ovv
04DizQyt6P0kquHYSk3PbwR/W7sJILtBcZdInjLh5ToUOOXFVegbQegDa/MVvc6pj4vAq/gwr890
6waB6ef5nmDdCaQvh/KmlFYStNGgm+L4bOljeMgzjDLzrvggUq0nlUCn9fqYW+eOv1TiyJgdj9j4
cszYMUAih/Zylk+455SaujdN2Z9Ky64/0JzodzQKILBWnndj5K0TlkOHVbV0SJPrSnIlrc4W6OEH
iQJKUAL2PuQDTj2dLOWhj4pbO3rzRcLoMeAa2NjSrzb00I6JPWisrhWCX7Dyjs61wOzUcNnk1xd1
kS1eRcPkP/xDPM6yYjZ5uapWqJtAImM+nkYbn1SLMJSO+iWuAcCKK1nvNIBN2VSc/czwwb/pi2yU
91n3lHZsBCJPZDfwxiLokpJbaCcNR9vPAurZPOJ/Qlh70rMSjQcr/qyHkXW39Jw/m+AQHmKFC4NA
Vn5X6N4AUzhZhM59egX4TMN7n4ZznEj3nJtz/SAGD5irC8IvsozueH0VXsqdl9VCVsHixHeXSh21
mctVSONcRwIKry1Iy0iM+lOHUH86Uzx0qvMIHDbwZ0x1FCbzxxD06rFvouyYJClw46aqdkllIW7b
gojo6754qCbZHSQAthvPubExLh5z9QmgbWSm88gnIIc8DRxlNh+ow5QMhVXt9SXZ2PMMBVnFYk3I
UFaZSZhhpqMUWdJAqerey+ZPdVqnX1qaZwfpzXP8898YRUmImMZCXIPqdfkGEADrQ32Jocrc8D7Q
n2/vGkTijzUiLKd5xq7x+vw2l5LsX1jkgOab+WlR4fmtg/lcUxvRU4L7DyhNH1mGZhpvDOVtjUVL
ESYnQTdi3+bl3JomrFmwgVIOXDCkBiopf4mUKuCzpTJ+n44uVPpW/2VIxz4QaRrfWZjGYT5WqW8K
hXhZmX8mXWM81aOPzJ+SiXyc+xKUd2XV4t6aE88NwlY21r1So7/XwlJSGFskU3DZCrTRb4f94Bpo
Es7YYraofKgBqw0n7CH1a8WM8F+l3C86QHBuTBmKe3xXRkRptdyD8TA3w/vRj2vUvwq824EZdR8r
l2LJjqopdFF45AtKJpPvssxEEC6LTOe7yKyRpEJYRg9ToMSxw3CLQhyla2JRByML3KmYIqRMhJu2
v/phloKjMDDscEsBGhbFQP+rbVJeQ9Damb7lZr6o1+lmfVSiK829p7Xm19wUTnb0B1F3nJaqQdQY
05HfBsD4H/VJGAiWmPy1xsjsZ1W46ld/ikE0d4RZOBCGB8pAIFELY5yKfetY7bjPAc78iPCxXzS6
fRuddLDb2Bn1uMF4rkag69VN//n6btw6hYncYZWxS6hIrXbIvJDgu6qhzJig8ZsWzrcK26mD1VVA
/iF6YWwKXPX6mG97kEtbHe0IblPAkASgl9syh8lSKSPUA1yKER1pevA2O8C8PjcbIg/fUnIYew/e
k1a0Bq7nWVpIu4HaNONvFq5dNBonLUYBaETPG1mABuE84X+AZhKjVsyV8HulNe7nUcX2j87C9OJG
uLX1WdlUZeHOkuDjyXj5/CIptMazWTS96LCvwrhtZzVyOrS0EW58wptDEeZA+KMZQB1jNVRVhZ7Z
t1QMO07DQunNCXpd+Q03WOPGGf+2b81rEQYZOkRBrqR1tdCUTKdTvR40PlZhlt+KBx2X4TuIdI9N
6XbvWtxe96CoqqM/RcahtnAwB/4o7gHW4QCEMzBqjBHiSJbVfru+Z7b2KQ11WOkQI2n8rkLM2WtG
k89BD8IIR84prbM9OZSzL9u2RiUmHR77xL3xml9+6epyBvQC4ITSKa3D9T4dOtsc3b4xggLobYL1
TtFhLedAnMuzxEHx1UpSUOMRltp2Pkaf+8Qbv0xTHn4cKmCxCx8s++LQHP4HcSE5G00BShuLkMaq
mga6TSH1h+BNrrnu0Y2n3xrV2fvR01FFbYR5+unFB8+Auif2DkSh6/SXJUOEM59Zh0YHH+6Oi7qc
HiENKZ33abqYOxVs/+uDbux8JkZFmQ1JhrV+4/Xs9dgAtUaAC3tEUbZscCH0wRcDIL8x1EZl1qQj
hn8FcBFCDnf1QYN5LYHWMkHQLxmoN5CGoccF4Q6AHFHFDQOMQ3FuGGZSqdx7gPBSHLVqSn7DvXm8
se02kjnCAmIfesjLoq9Ox6QZ/DoUGbFW4eMCRXEFYQ853ytMdlE3HQo4GgBOwe0BahXJLRjARvzF
u/a5DRwSHs6DyxNnHv0Mggu1HC2vjJPSkycbM20Td+37LMJs6fpb3sqhTXQwXgKw5RWsIkuIoZbu
TZQHxiZEGc3RTRCic4UzEZquqVyAu5REdiicQcc1A9hHCLWGuG9dfw6bWa0+9eVDYm87pFpgPC9n
bQoIu+DvkatfvqF4yEwsc3rz7vooG6/WItoHNUuDwoWpczmK42a90WQDMhmZY3woJ3OCJQJnK+tb
hC49swhSva/PhR1je1EN2Y1Jbg1PKdKl3cytyyl8OTwNF5n10E8ClJCKQziPc1DoJQWKME+Pdp+J
oNS76Khq6eCwMTc3ht+6YCzesetS2yLnW28tmaX4UndUnWKgv7usypyHTu/xoPCMHE1Qb7pbqt2U
1kYPLYMxO1I+yfYdet0w/5xF5gEzKCsWv3hqUDcebln69QagebVALSkd4e90uTbxgnwpI8sMJhe2
h5xN433NezxbDe2Z1AL3P80YdFzfD1uD2txmFMPxzqGMejno2JlgihxkU6Lp0NV1+mx1xXyMXSu+
y7rZfZjaW82x5RWvp0mJBuAN2Y7xpuKf2L6EgMeIKJ1BYwW6fjQBqVOQr6tH6UpradN16L7J/DRP
KLHD/xg/pejBZgs2WxMYZl1fg43zxqI9CX9w0flAeOZyDbK8cLqyQrfCGuP6o4a82Unr1edGoXlm
5ll948DZuFZYcGrlgMcWGYXV1ZlGlI+srECc3RBQZ5H83BsdYY3jd94/eLuEVC5lOY5zEr7Lmamk
FbgAowgAkzLd69M87OoOC5i0xD9MR0KvyuDdX1/Nlxby+gVD4AFY5SPWToh9OajgI88iP7MCWr/t
QywUjQfZJvthNBKqclAk0BIWGGZrVHtxWj0rmAA3IsmtbU1TaalYLfWyl3PgVQ02jkTTFOijBDNs
Vg6bMtvps/u5gNoCXy3R9iopf78+780hKQjAciNaJre+nHZi4Hw62iMn6yzb58LAr8wJsUHxI+jb
aFpMiJkOMHuuj7p5opEBgAokgzKp010OW9ZI66VGyOZF0/9cZbAtrQ6UBr7w6h6nVXxc+tI7AL5F
XgX34MWpCt5H1BaY4k7oYOiJ7RwGyM2QsXhB1x9v69MiSKQyDBBNoOZ0+XRtNpOlwNQJINOmB6e2
/oi9MsJ0NdbwZhr9W4fLMtv13gPHgdMg+R2hw+o4A+HR2HOKdCEvwTujbjnvncRIj3j2qlNoqT9j
B0e+NMqjdyotG8y+OYNU7xVPKGkMu4XsSsw3nK+vwtYXTyNTN0z6KnQ6V6sg1NAV5LSki3b9Yw7N
4gTkbQpa/B9vrPfWJuRyBbLB3S748C/XO/KbOI6B2OEuH7mPrp2lFGln99TaYx5UMGUfIgtx0uvT
2xrUA6vOO6bNAtj+ctBkrmasG1s7gEg3HKYxQt25To80JU0QEOUnU3ifro+4taCvR1x+/urztktM
MnBJtQMn80dIMTEMScAUQW44zeEfDAXynwYj6n5kApdDjQaOxEWdgBNAtnU/VDaa9E2FskQTzzcu
BmOjzM/dz6cMSM5cGA2XY8WWjIRRL8KsqW795kQIHoAofeiSqNv7quMIpc1xkCR5J1QqTPSG5/Gx
KCb96KGiyweVwSqiI3vGqrQ+FDMeZUVPHXtCvvv6qmzFcT7FE1IEoiixBm8kUROlaYOpp6dNOJpW
0feiM+p7WdcVXLU0vcczt98ZpTQOQOjMG6NvrpMNfhzgAK9mTccoSvQZ0Cy2CZWn/pjh6AwPTO9h
QzXqBCofjlmefHK8cfoHHzL9JQfIGWEa0P7LFyQHamMizBhYCqoPuhfBAEavolVGe2Oolwbo+ijz
kZYk/3EZb73xpJdBVxjZ1KWVNM8GnDWA5Q2q+5rxu/SK6mnEm/seqvN3BHXQ7nYEeh2zP56yGW3T
pjvopaafQk/g8+bhcKwoXxpZre8cknSgPdnwEHFbnCIHk/BShtgDapV94+vZOhqoWpBKQkXgkjIv
F2yqtWyOEoyaaFuPR4nADfrUuCxXblXv8Z/piQpQ1Lm+ObciEHRduXSW+hhIj9UpaGlYvhbNwNJV
XYzVrG3hdwDuYnTLOKhbfQqszP7S5U50Kss2e+jL0rixRTdOKE4MFNd4g9T1101gSbsqTF1OKKUh
AGGA6n2nPPfXeITKfmO2y6mw2igXQ62OXwTe+g65Ew7DHg17gCS4b4Slt+vFAE2p8ef3jp1qj6Uz
2ftY6e2pyP3wPo8j60bQtXEo0EkjqwTkQhC0DmzH1qABDfYsaCsfyziv+xzZsXZ00rLF0ge/Yz2f
aOw5mgbcC/Wof7IOfJpwphYtQayhLi6FVHbuoOck565RRzjswlEYzFYEBff+TvQ9el0EaIeBCuM5
syxoowihoSSMlv71J9k4niiUgmaidELndN0z9aU7jXXEg6CRA/Xej+xzHIpfJWUG5Cbn5ADiXNu5
MVzj6wNvbTpDR4rNo35KP321E6p4RPVB43jK6B2gSa2l50T63Fq1ld4YavlV602HOtySwjiUAN3V
YhdDNtFqYX8nJbrxMET0g9mgv/FPJvTfoyzh5at7volcPBXMGo91HbmGUkjOW9GjSYvY7I3zdqvU
SsdPNxeaIQp2YnVUuV7oNki3wHcppva7Q9lpT3yZ4o/l6+emx75OM9Az0iNUzrCPB2WgUWuNOyCS
TZvJk9chjnB9+lulqaUSjgTmQvghlbmcvxzrphqX+4bndcAbAb+TlqI+YdbV0XTy+o84nGzMhor5
aShVeZZ1I0/J0JqH60+yLPSb101YDYcFJDn9+csHSSwEelCFZEsXLQ0OZM6C2grnhdUfnzWLyOj6
eNtvY+lvUJjjyNBXM1eWCEU1QgVS+nvbgtglivG3SBvEqYMNTPI4F08qD/1T0s/OEcqGdh5q6R/j
sUm/yHqQN4CcmwsAup+2Ke8DIN/lAogJpl9d8k1LzLVoJSI9b3XK2UvCDW7PVNw4zTbHAxFJX56j
hBDrcjy0dAQWWQ3f19whIBM6MwYDFcaJjVsehXS77MZeW8R737ziReEU/glZ85uKvmvP0aAZNbg5
exYHHe7OXk0oGWZm+KFHkjRwSurAftr66FAT0mVdbuyLLs4f5kIWT6JV6oy6Wv6IrRaqu5k9HdOq
0IKBSvKut83ibpBIlSLsi5KCnZWnSuQSNwjLO0rNrd5lcP6OMi4wSBPurdra1smI+vHSXnQQ7Vrn
RRpmHwplTCvQrSi6z7MCT8sKEQ03rm5FH5vriFC4t8DQQWCugo/ZRrmus2dsC/BDCkyq2YEppXNC
z6xeVK+oZKdyOtfd3N44Lbf2DA0Sbi0PeCKR+eWegdCEq4CNOhA2EUjyK1QaIwfP285MQjIEXb/x
TWzNlBqLvmQs8IgWw/DXp7Ol9FlIgMGwd/CCa/vaOiBj+QiYpT0jn5k+d9jrIUA41c/XT4fNib4a
eBWGp73jxqZd8TE27oQVwYjuWhmBxVShsStjy7m7Pt5WYANc2KJit2Qc64qWFAm9Lh3ABJDa9N+e
KLx7NGswkpon5LsiP33K2bh4CrvRcUj8W722DRg3qQ73AJrHAqf1F5DFq2swMRJ21FThZWWbyZ3T
Fz+ssZoOniuaU7UAs5XrDbtwQgoTiTDz6LU0D6Aa64+N6dS0qt3kaaiU9axH5Me9cP+Wt/6PuNjN
i2qRcOYftALo21xuBaPRKgMBwqU7osGhw1XGPpQ5MsHzYolTqxlV1sr7mkWpc7Q0yriO62Tv9FDW
Ny6qrQ+dchi5hgvPi+v88kEwT6mnyAfTNY6N/TkkEYZhQTEI8RL988/vitdDre5EkbZGOwrIWDZ+
EDt0w9J9rqX22ZvD6N7pHOfU9favc6vjMDiN9PKuD/+S5a7vZLIbZmozV/qil1ON+0T3hSyBKaXY
nA3mlB+6QYd5bIvyjGENoG/PbB7RKlugysl0wppGnpWHhdpYhOIXwvIfuZl89MnN7kEuikAYo/uN
qG5C8U0Tz/Rwpu9ahk9UlaCRntsWxphD2j7KbjZ+1YsMy6YCFaakdLmfRVqeRr9XJyQvi8eQBuIR
6QDvWBW59SgIFO5FZ1bHLjO7g2kgj3R9ObaKJwvYnZcO1h73hNXp50baLDTKs3DjkHKFdyQC9Ht6
akJd/HHmTntowiFFB1ZYH9LWg/5CkeQzMtTdRzUraG0k8TtLIqSt2gL1txxAkld7X5Z84fQPntWj
CUe8yblJPHX56rQam72UHwVzguuPH0svAB3WH+J2UdXJDO09tqoYuhfesG8bE83t0Q6Pg92adxWU
pu+hLXD5zv3oqIsel6+hcffDUGfPfZwWNw4/c/lk1vvs9cMuOf6r04dNZmPxBCST67z7ICVMYpiB
btAMOCjhMWA99qpz7818qp6IxhQOWmp4mOPW2cd42r0r3aQ/0Hcr8WFx3aBDJOZLNTjmu6hTxcly
kgJ7tGT6c04d8yB691bHaetIAGVO6OpzIJCSXT4/sKPBMHMERNuQR59y/JpAMacnilv1jRtxo9yB
HD3nH1oTHD9vsDJ23HtdT3txytMUGyA9xr2zy58V7YadC3ojmCAgP13fTZvzg0FlIA7gLZXDy/mN
ukfS29G+Em7WHa1e5F+Gwf1uAEi7UWrYHgmIKFcRqIAX85JXO8HIXdIwjZHqGn1MILX3wK3N96lr
3Qpltkby6aQgpbqUFBYrltd7jiJzBRuYG29oM3U28wIZrN4ID6Y7aDcOjs2huNi5twA48d4uh5or
Kn1A9XhndgnAz6myo9sQufFRVjeC+o3tsbBxyNBpELlvIET5JCiQhvRq6iZqz21kRSeB0eQe0C2s
8pRO86Td7AFuzG85FC2Lq+KFkng5P99uIq9Qvhng5OsfVGRnIKbEuENu+FZVeOuoID8iUwU8C8l+
TVdu0DLxw4l2T+/XxWlyAHDG4FYOutSdJy226sMI6/yoafXwG+5nWCaCKuSKKaka43p8MtD6CJiF
OM6V5j0CRPQ+4FUTg7u2yj+V2UYPcxYWJ1pa0Slu1G/Xv6QtLDTwDp1bgs40mJDVlW4oM/4LeQKr
qLyLYTHslNZEj3WGRHsfKkL5Lil2boOuZpVOCDePevqIOBCq0ANEOn1I2qDOB+vJgt51IJarD1GG
pPX159woviCOQf2bRs9yqq2uD8p9xkLiBbg+AX623bG+T6Qe/vzXfjHK6txHbjkZ9JIPoyuldi8l
6mY2lau7VCJLeH1CWxVbKur2okewjLnuYmYDJkUtRWSAIKiCRW7aI+PbvTdp6JxgfWOvW0v9kTA8
+cUvLHUG8Zvf+Dg3vhMqP0hGUeRA4kmsFlXvJt93JuQdxrqOmXOcoCbc/oGBa3O6PtvtkUjTaCkt
wgurhTVaC3TNgm+SZVR+RIhxONWdpLxvEbi8DPVTBkn/z9lY8NX9ZweLE34cxaIs9lpYbPlQ/zaU
MQysYeA3AzzgjAVlwnX4l5CY5pr/IgCgJE85xaXOt7ziv5XEPOtfnJHg05d7m9tlSfGasmvl//qf
KIlBhjMApDk2Fx+Vzp8QErvMJJcTGDYwNRYuUO5rXL4uD+PSaSf6w8nwVI1dBc+u88YU0boWIX8V
mE1kcerhmYIKxi6DXBKeh9xyqi+h1+fqRhK9Yqkvz+ICAqMJC9eGsvmagccpmzRoZBhPBOyOiUek
pcv2Hp3hQfvc5q5yniCjN4RMQ5tQbzpFE+4BX3Gv95CG9WKQDW2elmfN87Xp5Pex5X1otCKebxRm
3ywZjV54pSZ9N+ycoT9eLlmP/1g4Cit70kx8TFGZ7yDrjJwCw1f6gDGGrEaMoOtQm5DHe8ORNXwe
2s5fX+0ywum1G8/WY5Dh8uaAz7FgqzeH3XiJlk2WPeURgsW/11aP841p5Ql+pPDY3WMHd8mpg7qI
FApJep+191E7lt7v159jdVTCX6SmRIFHWNB16H2uK6Nh0iZEZoN/nyNjI417p2zTdue0Xe7rDyqO
ZvNTG6cDYiXVpMEvKmSqMLwlgRvDQp9uXBJbj0PcRMeaujkOMGuE8uiLKBwSy71XuekWH7rIkhNS
rrkE74JYXlPgzTuToS71choXYyB6W2voDadokH8oGzREbyQsy4b473wFiPZykyyhI7ICC49nFdBl
1hQPY2i55w5qeTkFZVTV0SlpI/i5uwYrUzw/9cUn2Nz7nciTf4u21hBVvf6eFuOqy8egcEsQQTpA
aEnlcbVhWkvDjFs35nM4+bIIf3Nrq4kXtY3GFxWq21qs8FbQK7xAnt0ugaq9l7avJAbgjqtQpko7
HGf/rduj0PfFVCbJtB80raT02mNGDV7PHCGKPUStqznf5Th6zaFeynQoJrdulX7PE4tUZO/7Wpl+
pz/In22notYLrs90vQXogwOwoipOE4J4BMmpyy9UEwkY2ngIjyEYdhhhbg7Gszxbokl5yrwxCi3b
z1HVLz/L+swqdl3VVpl7BLvkF9iS1vUixXX9sVbbgKoIoHkAtVDgOeK4Ey6fSgkLS93S7DG7TiDb
aSaMj3vNmKNs38rIeR4lX+/OjqTmnTBKKaJbX8blNQ9+86V3sVRmyMw4wVbLIoZwwBwBxVSD4lj7
NHozVbkc2dMftjno2ZOkr9++xwiI/4yHSPtFRqlClLzIEONrKVsMjxGJiDoRA2ZTEmT6OP86Nxme
F9dXaolsXn0wYBBBYS76lnzAcGf15eh7lda5iMODLZ8Q4lKa4x3RV8VS3qxk0zwVeZt9hDvUjzc+
0jebhiYtXUFyK9qVAIHX4VYLRUpzB9kdu3LWvWeo2bHzOUwoQ72zZTMgW443WPSRfNqu7ty6CLOn
qhZ2s2vNfHGdv74EK2UoDlOH4xT0HKApOjkASy7XIDSTIR2srDnO8LrfeWXXG4fOiLG/gDaGhU40
yv6Do+YauTRZGYA1k+5DntQNLSDPnX+FlBg6f/pa4jyZ+G1rB0JlCoKmk1qwQwdlIfROYlPsrShu
tZ+7m5aHhzTjgV1fQM1iDeo2sDMZ/LKpj2nYef2HdBgTN9y38WidxDy2/4e982qOG0nT9V+ZmHt0
wJuIM+cCKEPvRFESbxBki4I3CSSABH79Pkny7LbYE63pvT4RE8MukVVAJdJ85jX2w7b6m7qe+63o
fizz0KHlXIXeyy/GUK+on+cR1G+yJ2IozdX4KKwHAsw0BOucJhzCSapyrNtpcTB5L7NZZE1cZBDx
9rVpef1FXcgyO8c2KYNfqlKljo0wUvdHjbfU0v1qh/q4FBkgmpdUZF7VeECA//x088idSuDo/SG3
qZehYEWBJMlqUU5kmzn2xtj3rM6xFjCbkirNJ4GCsgfpoy7dOrh33S5VWE1la/+p7urKu6bo4lXX
zOxm/EUa8novH0ZROyGS1SEcj9TEh3uFYY1lhQynQz8GzWcZAJnf44EyD/CLx746aywLFxmiVUxQ
8AbAl8ZfLYym+klYX4LVQfuoSZ0mQel6QUJl9PJDsFiTwsDeQmzaFbTrYlUa46lMt+AJiY5CnSn0
F+6WwBTIlRd0suPMm/2zomil28Vzr4zyEpRPNoKeVZn4FNAPRqu8d7lC0Ha8yyqdTT799YTSedCH
kQBFoXsK/B+LUu/wf9iXMuKXoQ+98aCsbS1uTXgL+ATKQXg3Dg9PnBabV1wEptF8/l9cmD4oCCLU
DEjRfr6wBKIK4RIhOIndPJ1CbxRHD+m//GA2rZjOXPT5agJ0S/49vaDXbSikO0m5ld4v4BE9kf/w
lYMW+Wob8dYDdBtPfWpKL/gSqaF52ZpWRt+CNaDUj3g6AjYNRzG08HSAkfC3vz7hCgwEjeHRCO6f
b6Jz6gzH8UUe6sJEglNMCntIw9OG8r1nZcstNgfhDmuU7O+xEV6/PhoH7GI6lGTsPxyZllD9Eoa9
PFgQ3f2DmNMm/TFS00VYdfHxMpKhNXZ7gDvDr86jn1FUb5fWGgAaR40mgPPhAOiqamoVzguHwJtQ
IqZRpnT+Y0VnQz+hH2YaJeV6hEy6Q2YFaX0cZwPhHg7LdDzvTJPB+ftPgXqdRoKiNfMnRY1yRFe+
zZeRfaBrvYsqjPqXOmyiC2EbRv8yD8o/20JF3eCvr/sxbtKyYCb6jLYm5ALc+zAQW9+aPe7248Fz
axTzV9WG9wN0+/ulFwYeMDQS62TIbIql2eQb5f6vL/8xLeUwi1BoIi5gAYBH+FNbawPNa2/9eKhW
WUcTIl1i3s9Q/IKdW9K7ApNjIvRe2j2ARxF6xnUH5uO8W+SGswb70PWMZj7t0EoMY2yt4y+lCP68
L+nhgYkIOY5i0cc7nIZw6o005w4LGnu7qvLD9eumLOMUV3tr/GoslVPsMIb6FVHl340NqbpWMGV/
oILxYWW6DcAPlOyggTuLuJ8yie1ZyWJKE99qfNC+bqu+VJF0IG2XmtuEttSFb2X2rdn4G9zz1QJE
deHBvX+yJ6ymfnF4/ZuoDs4FBCuKePTJUSr+eevo83nb3CUVB1ls1e+zk5cDTPcWa43VbkwaQp5d
fit48HfOapWnNaXpOXGsZvtVifRDuq5nkc5FAigHQAGR3/z5RjA8nNFUbYZDFvm5wVxuQkDidWcb
p63dWfSBFg/WEZ3NcenPMjtFDtAF23X3i9n8IQt8vQ+Sj1c9CWbLx20lQtwI4W+DvqffbUDwq8nZ
9uUMwTFeomYOd8GYzs+dWJogNjCP+NZWxEGHta7bS8QRtvLInG8/L40VTL/a8vQY/Hy+AhGE3kqe
RK+LTOnnMcq7ZhJYWYIkQ3cKaYs5rC8ME7SGMLUJ4OI1nydZtp+NLlz7nWfIwY6z0muPVrc0L0Mh
cDT9xXD9afOhZ0bfB6QOXDTKcR9uSZngdNTMcIXL6IBcwB/kcxqNmFB6ljb03lToHqfaL57DpVaX
kPgaaDYQnLEmazpw8bWQDN/M5iySTgUFGV5bwouvsCjDyaQxD9NkR+mv7vtPpwcHpR+gpWuRPlBB
/HBwoaCIxrOBHIO7+HCyd0FDRfvzBK8rh2k5rsGdVKpX36WTtdXTsJRhfkMdWw3fvMqSRmw3gJbf
i7//KSqDMw3tP4qdaF7q+t6f5NFc3LkMx2+KA/ZSHS4jaqwn8mzDFiF+6Wkd+mfTNBoGp/tKXPhQ
d1sw323LlPoeVqbdVsqDct22+/TXj/mD/AI3RkGVkxZdPJ42Qrwf9rHWz7c5cPGW9ox2wC/NIaOj
8ulkwCyrGMa755509prDV5sDoBNPLVI9VA/QzPDHw9R7/FNp9lQ0ysqEs5jNyjsBg+/Ji75YFvds
pX85eHFqIGBz4kZjaX73/RAITCzGUBnNLw6tP50IkMOpMWgFC3g+rKafV9K6gTgZMzPaoxIQqgO+
T2Z3bsg2HfZVuAwFjmEpyorJFGxd+wu0MTJXP69j+m1oqLHfQhhh6nF6/3x1pOGUw2ZSHtdeKMyy
VDVuDFa0GIofqGpknZEoI6JD9Vg4sxvMpxXHAW6W61a21z7NePltea0Zlc5IzSl354V5Yk25LpLR
hetUmBimyszyxOxlpqYjMnIYTJ7YFXv3g2pVV/5wgt6o7zOz27xvpeA8TmOqpP4nTCjR9+cGTLGG
idWQiuGju81pKhOkh9rtwVm5AiS5qnZ5NONWRmm0b8puMFncleRjsZ4bSkMmBZAU/mRpOlP0B7Oe
RB0dzamsePu6DuA6AExW+tKpBwIhRF9dpGO4awLsNLA9Iq+aon0R1Xrq5E1LfarPQ10TQ3cKazeE
VLJxLI5ZaaAAFFPBb31118yBv6hdD8dkfZwavO6+WF22Wu2Z61NcYhOfW17vlemL1Dmms2GUKskg
qTWQjOvWxbkmRyqxThrRImyyQwKtGsvYq1JGbjfNkf5dX/mjfzV4Ra7/jfTO8k7CpolwHq5cuYEt
CxhsVV8bje/jdYp5Ymabx1JIZKJPe99N0xLvaNdDI4bnU5DZnS+GzQq7Ma2Z6Pnq/W7BPNISOGyb
CqjBlWryPEwdybux792wvt0e0pVSSwC+LbcMLy5bb2R1puBf+cpMo3rpzk01UmP0YC3j6pd6Nqnp
IZtKK5vOrG5CLJ101YkYeuWUJmNuGm7JwOa22iYy/gGrrVdaKFiQLRtZ4ZXflz+irCx5Tv372u+W
nIdejQ2qdbu0BQCNS8Tbq24FEOCdoDzR8O19W0Tdg42UrHcXjk69Pcx9O8iryE+zHz6tgfEzEoZL
/1TMrakuUBZqJiMmlZzQgBHWph3TiiXKeZZTZeiLwq7hmILCCcHGFZ4wbq210BVMkHf6aQ1QTCpA
Fq3pffZtCq+HvljnZTehQzE9+OjLcsv1273mLvXbp6BLWwxjh7Ii5Ljt7cWooqMEsjTitzdtXY8M
ItrTrAoJCZ4p7MqMwlEchpnwr6JoKyLn1F5WXTGtlgwS6pnptpGsL+0uSp04LbxhXOOmqesO3rbl
d0U8p8Ey3sxeOfvtvihMiUVYBtFcXYjZkBj9UfnbRLkTkWfMx2zwHHaFXEPSvQRrgsC7X9ZmwJtr
sNDVK2THDoRhmawULpv21jmPW2foWy5ZSwS9qvO3akvKfl6aCY26ju94CETRsbRMsq/5DtZxxh7f
eqLaHnoExBnrZavL7QHouf4zVzB5qNSAYrP6m9AqNqZgDWKHf7RonPbOHuXGyjeuagy+i7utT/UR
UrTo15yUaSaZbIEH/6c4eumsf1SzahnOESvS8sfbKnNAq/Iml+SZdWtvUTkDEnPwTI5iio199TQh
t8l9enmxslbYYvRDL1wYvWxr3cBcLYfSKb9aRoo5dbS57vw4s/U5AwploLdOSlcV6V0729phoeLE
W7BiADf8YircVphHWabXBfLp7J0ZjQQUiIpK+rOd9M2sT7slC40wmUpqiLcRXkPFQ29PZnW0BEXj
MMaNx8LfwXW6tfzEDjhHd9bqbPwmqNDFKuOccLe7SAU5kEjenxPydLRjYv7aZGsH48aB//aFixyD
hBmDQWuJLqdVCvp/tdtPvwdSZdMXnKALhFY9Z6ExCHu1VWYcig5w4d5a+qnfuxlz6Hs3WMK4tIah
rdoDbcNwuJVjBGrA75Wfm3FuTMiVjNNmnFdyyuZ8F9al05zMGW2zq4GyK72sNK1kuR9qw1hwH+2L
NHvAI9fmhtOyoVD7viSc1ONBvfc0GD/sx2OrRf7nc7EFnd/EG3CbrtrZ66DX0SKnbT0XkZC8SLtM
93ymLNBHZTiH1nouA6jUTzA09TREx1J4p5i0e1AMccFpojsp3JG30npRPFOq9LqvsSwpPmpx40kQ
+0naUjKe2Fg26VNKRtXlwpnmorhgwrb4W0B2s2LLqqncjEyTMDwLoJGwoN2lpOsLnaDQe1w/Sptj
zuEsMoxdC4anpor6drARXHhqPua9MwLKx0rRym9qWCLL87aN+rx+j5VcK9Xb9ftZXtVlSoDZGote
R/m6Onw+a193iN6P31LDEbiTtyPNBojB0hwsV4dLb4EXtuH6vJpx0+BtgfT1Jt5MnV4T5mbps7gU
hT5U22XU52cL4o7HVWNYrIfKDfTSfz/1QJbg05PQ300L+//16rCI1vtm4GNEiSse5J8gMRl1TH29
tyYR0P3XT5a4TkLY7pSeD5m36sZTG6ICZSRlbRLEyGbJ+Cg8r3lOyeCXLFl8+PIxu1vNdKuHz6WR
CsNPFrPqxAHDx6pnd3bHhVUpQiNjt3Xf4lL642gNUvRYonbdjazB0DkrU15351KKgQ1CGW7HGwJa
BpwhpvRoeiVmOuqYwno7+qqg0fOGuEYvvaJ1fUPtZ8gAegd6u0JQgcVFfH2l6GDum6LWB6iHUFxl
HiNH9RmZoQ8aRxJIeL6Qnyt7MPr6YQA/wjBEaWGY5WNup3rUxYZQGWbrk6rTriEPB60+WFdTY4cD
e+Ms9TR3Oksfy2OL5WN/6Jy24U/WubJ46GaFAxBSCWjRMJA9U9o96c3Z2awbW9QN3rNbiwqfdZ21
XsVQdMXsgZKP58Xg09sY6DOxXwE/e34dqTYP9PVzEFzpY2H4o6gf3sMCq6gK+dyPK6TB1XAcFiMW
OVIXqmtS0sRtpN6Gizwo9E33ro4JHY2QkMgQuQ49VPQyOfaLqZMMMr7dFY/jPfYo7AFbqwThHv0l
mzwiIv60DMKf74YQBw3nbEbPOYVjVOsPBLo18XW8aepYRKAJDEVoFUcjaHo66mwYnevCZHEiPSs8
s9XNy0I4+tbePyJoCHa706GXHbfmOSMo3mTNx4YlgodVx8dYXYH9m2b3imG+xNRDz+d27PSjy8Bk
61nxBgjp88bntpzGIQ5wivn1cqAh+MiK0gftEk90bfkD7tcAZJIIH8q/niH6a5b1IFHDXcqpss/r
OhsLCOFmUZnN3nCMILsi7scYNpiNof0a5WkoXoKI6yUTXsiuPEbB2Ldf3b426euLEnVt7ejYDP18
YinseXdeU3vYgA8ukeeupNVTfQGMJmD1wnXdwLjkgjJnFxfjGE03XbVt6xfRdg4C2tOQbzjotUNl
E4bNgifjXOYSeswYV5HXFVW8dUjA4G5dLGFef1bZavOj2YZG+MkKdmZSACdTFUSxmOZG7YWiyRTF
ADprTDSqmgl1w+d6lC5y+Ant90Lms0SKP7e3VMSMTRVYFyj/dGV/FwLKMZFUNOvZk9duhArQdOyx
bbLY7NAUubUsClYSSueorw+bIlTlXhidfuXWVu+eIHleNca+se2pue7HuTDDEyWAm29nYbDK1qEf
v+X4UW7jUBVpIlxsCawDvcF05Yxsy648UWOH/xXSly3IhCKO1GbR/WmcvDUGdDBbPVEWprfe8cDe
z3fpW9T8vmX3hR0BiyG2MWp2Yt/XezztnMjC4DYs1/JpHHsvxwk0RcjA2kvSoeZT2SBwm7M515mH
Bxusxy+lXYU82QWhS1/GU7RZWBdIq1782DMCvI8Ryey93kzCoFhk+CXcLOaNX6TDaNNYtwrv0vYm
Ha423aDTNuftkCsV50yd2OW68hWctz9pzcwNYVs2myHrHa1YnZSRgIxsGW+5qTe0+rNQPQT1MLQe
q7eEPrapmzRV7nhg0kYc6UwUgsntNT0po/L1XKh5z/nUO/qsd1bKIg7etTrTtd1Mn96wPecJWPtq
p506UPhNy+LqfbsAhNFyIkx9r3d9Ar90sFTS0cXMh4uxAZ1f3JEnprMV+5WLVkRSWYXOV4Zg1lv7
Oho6xizDRh/A2GizUtmvAnZ29ATsVD4iwIRSDvy66jUmTQHSi/gdL2H6HWkWsux6wwuXKeDMGGeT
b4ggxMyY2m2vwSJlY/TtfKgmtxyqE9/v8zU8RqDK1B7dxlbcOtIRNs96YtjYNZg1nplWNueq1StN
XXk7xlu/VOyRq+e/jstbGmOMY2YJsNH+2IJdDuc8oUMk2dnMLWKWJVsebbzL6QBxncAD1rtoQdxK
gvQWOMssomQzGI4G5LRoSvAHzduWJ3OoDsA93w7XtDcKHkgVGkZdxG3WUFGJuzTcmMP9W+RTyFTv
ec5q6lDBDjO9qcq3cD1LG50OdnRrdEKxIjdJv97RpQZLKX3ShVMxcUCEo6UDLVMgsNzt68KI8vOl
X9PVflyNSC3b0WOA1bJjhoTRJ9MVEt2aFtJd9oJugUw/RfMqqpOtyI10S+bSmB1UuJk/jRu7uXDX
JKNEYQ34KIZV+EKZwLwXXSrUY744GgeVZzzGo9vMBQD3OUvXhz6tmgWJwc3Zjlkvne2eZ7IJ4zh2
kaeKs5Xyo0DAoOq26kHhbmB+s9PGavf2DNvHoLgcLdi6ZNY0Dkg7LdXU3RWN2PwyLmqnCE+oexsF
B9m2rtVeQud9stJa2adGK0X5XEpEoEtMdIJj66hItGfI98z+6SZnY/7U0JFLr+es0OtybLOSQVeC
AO9Hus1lFu38MWwx1wWy4pOzoCzhnawdO5bcjU1vInfFMemmxaVOzRDGtpRsW2pkjBzBI/5B48Gh
32jVF14uxu35PeN6j7IJA3TU81YkeMtXDLyZmUzulJNVZlFPAB+g2mpgm9xNAOiSHNFbJuX4lqhn
fN9u9zb/1VsMBUleryq1bpQbF6pHTI8C8GX19JZyV+mmQ833OPd9ScA/12G1MBsdhRuOFOY3ygb9
s5jXIqDD4urnftgcFOIQ5AimprdhTaXLzKZth8ywXS7n93BEh9ZFKfRuMVbbUF5ISmTldWeH+YTD
uWF2zVkAwbnyd2um9JZBTVfnQQYJApeP3F6x+KuuQXQlppZBKtmLyhKEoJMVVYAjU55wh7pbj83o
riomK/vBvlSzdW39akX7SqhCFQlZ2VLfs6T8XFt2rIMJh8oDKYLnOKZAVzzAfrnKqi5EN68wnQ3n
NonBiLkHfanGF+yDp/GFWGIqUSeBbvaA0ZDJNByHVZbPsjQQxIplALan4rzwB3dCesHU+VSxLhr3
BIe9XR+xUNPlL9V2vf9SAiEpymM6NjN/566mflxmpvT+3fWzaTHLX4tHAb38bgA6BcKxjCuj18PR
CmWykQ5EDMRGovB4gRDq4F/hcqNPAmXZONoc3vcwVlxIeSIfZ4cIp7CEVaHy6qVRGVseOibNjaAV
yQPz386hyXQabqd+C+cH09HZBv6cevuKrI1Y1DNsFgXCQWPjYtr5fkjrohPD3qHBRlnT8iiD+Is9
+cNx9UygixRNw96+aL1OT75CmB3PGx38mQdtj44uaAi/H0cuRmcP5oQKnHkqd76nUiamegcPUgSu
I2oeDeYzuw4poCiK7Smq4DCsbzWABu0Y9wQLZZJoJK9ZP2mLrISfRJbE7DeU82x+2fqCijtAy96/
CoreZtjQRcyW+8y1pvn+/Uw12/61eLoA9Fz3aZD263PqZsKa9g5gLj1oiEwy1gt9Eb42IbcepjRX
BjuzYbLKEaXL1rFPOAL1qTlY9io5NR2XYnASGHbDYJjFYI0yRp2xntq9ipAKx6WxR7FwOX8vA9CM
1ZEGBYiKzWF4r+VRhyVykDLQm8h7sojo+khK0Ux+swEraZdQ4ZgpZsUElvPqr8dAOHNImLyuKCAn
w+gtujqUjVTETgq7X3guYPl9ZHYpjYZIRFYoM/GjRWwMqpelBMw55lDe8OgGABx8hczwdYDfFC3P
vegc/cLIW48UoAiKuZEiWd8qakU1B84F4971V7Wk3veyFXVmEntZartyc3uZywRG2KLsNzjZ3yIN
3HcN//s/+j2/U3kkUczlK+79f179Z2bnx5fu6ql5GT9+1E+fPP7f119jTLt7kk8/vdi3spDr7fQy
rHcv41S/3cX7X/6nv/zHy+un3K/9y7/++Xs3tVJ/WlZ07R9ZBNQQ/9DH0nfy/j79Bf71z09PwJ3+
cVO8DMPLP7TD+WUhppf633zGOxXB839DMcPVWAYkPOi00qR+pyLwK5B6GLYg76TFRv6biOAGv+nq
Kg7VyDUiO6y14t6JCK7/G528AGwimoqaomD/HSYCPKGf20Za6ha8rs9F4DsFNCN+bhu5xuTAWp/z
Y74540mwFF+45kGMzUVQSEFdEZ34csNvpLZkngT5HVVftB7S8BDO5TEHUY9i6JqfeGWDtKHlPHpL
4ceTKfZuGyLgiTKE22xnlEkOZmd+mrr6EYrqD7d3k9ULzsGOnLGVk/cBQYoLVX6nMXS6RO5DmMO7
slIl9/bUkZMS61p9lOj/KDOv2o1l3ieuyp4baAgnRbDNCVg6Fc9O8LxZ40tTRcY+1dUVMYfGvjKz
ekfodMsXvnLc9rEw7ZMOiTXIRtgAjV4BFxg5oNwdo6Rut25nYjVxuaG2ekIcQ8blontBhy2JivJH
SPUW9OTAUvbE17pvHqOuQUU/PZMTsIulTM/WOThYOZdvZPVsekN0BJCX7WerRdRZ31Yx2nUMjO1Y
z2jq4/3xOTKuVe/cbFuIYF/YPS6rf5VnlFhHWXwnKWe75U42rZPaYtNNJd58aPK5v3FRZ6fnw56q
FiJlO5h2WOl9B66oHRae8f1tqAS4xB79dOV21pdmNMiYl8fZXx+wPs6pOfsqhhX7vGzB6RaWfUJD
sQdyWPTJmPpX44ZIaT7IfdPWN0a0fdkWxsn2eEaAQGOqJLeT7G8qoGJJufJ9qmiLkiX0nCOWezSR
rItBTfKMCuYqFnFogvArSNGkqye022af5ncx0andzES53wJzRvMaoRE6K3nsdMVzOqr1PDTqfp9N
trGPVrc6yzvOIYTxs3hb3Vsfmm3pz1NSWAYZ2qhq9JZyeeeWjjyQIVKq9Bx1Vqdkr2NFdXFEUajK
fbVfN+pireIWjEbL67KjV220JkY0yb1nTuM9uZkiknDA1suhTFjMRUIppItbNz0rB5N2inKPCrOa
uHCdo1HPTuw38moNpKR5wNSsqYbF+cZk970pDnprvzhW4pTRKZAOtAPax41uyY589gCw+Mxyq7u6
HG4Ck6efC3nTUI/L0MgV1S/YjhpL8Uf4B0IhWEFqYo1Hfuq9qk78AWvoI7zsZlOQHVGaA5jfece1
9E/oG6Jz7da/QsPrJvSfrgYcBmwPV0VP/efdZp4syzDyNDsGIfBjP4uQMERnt2u/Qj3a0upq8eC6
ExkzIcevf9inb96u8o92am46dujxX//8IE8BeVd/VTZVH7sxD5XKD1td21hOB+EOubeqeoZU2e18
A+EQRJzoNrLXvD4I1L5x4rgI2+bC2ILDX9/CR4SAvgMLaLSpd1qg2h969Bp4SEHOymhGzZeu3Vxk
uX8qRKOlcPZdWv1iuF/15T4MNxQ3zguA4TC5PnIyWsccB5p/2TElJacfAUx9fRiqa9mz5GFv63Jm
dO9WIkpyb3lAA/ZS9s+2oK/hZUklVRymxcGTLRht9yHqjF0znYtyfgi78DDZ1YnTi6smEsftO/Ua
TFQoYARrv7c29qN2cm7bFS+qbQlO+654Kpfx1MjG81Tke3ajvRnmL75QJJJT/ahqI4x7x7qAYjUk
3DiA+VnuS/w/0pBiZZ4vT8KJ7hu6uzHCmMO5PWxGMi/u90AMX0vyzhi9nfHYT9Zt7kIRqCMK3HVG
OZ8u8QNol3uUMB6qNbzPN/NhpR0ZF0N4hS7pmnSoyrfFdOh646SH1/+GDPr/sdQvYimtov8XJM7p
Sb40TzWA8LfI7PT7v/6p3/IeOYXhbxpOAyqNAEovXSAv75FTZP+GtB+OQlDgQDVBN//v2MkKfsNx
w/S0sKwHNlMDM99jJ8uB+gmalYgHbTzAiX+LxQlv4OfdzEI43wdWGHBvWnHpoyJPBd2DPkhbHV3S
533bWwJ1OlntCPJvzIKkQaLtnWD49yMsrfbeDAYDeXnjVqXBCUSuAUkoEK6uajMWi72epl6VndpV
sARxOAb7tMqPC6cO5YQMHa7Ocp4RkiKXcPs+ntblsSupjQP/JGv2pouwcAtdkvUS1zFvq3D+igUy
Kzxdnqx+4YiqZrJ+jI/3Yl3zBCjVD48MdZ+R7cdkMMkW9NUR5XuoPoZ3cOFp5/E4rWqPgTH6Uflk
t/HowBfgWM77k3ZEo18u5n1m4aLroBa/q/Mw/CIjgYMj6PGW5TeUWKkFVvX7Knt5sdKaPvBr6DGz
Wm/7kjZ07IxlfZIWzrgLq8alE5cCKp4K+HC9daUYy0tggC0ssf5sFkFxdELaG9RfE58eShbTih7P
J88ogrjNRXckiPMeRTo5u8GU5mVpDVd9aWG9ZpUxLTT/uLVG9oMuNT2HPoquOlh0ybT2LoLUpf0t
rOpxZ8FIjKum6jnOW+NkqURPYrp8zZri0h2H7eA2rvcZzMlnTYk8EYuZXbb51JyObWg/dUNbZzux
ootYKC9/rBfZJa212TTzq3k881T9zVz89bsXiPGicDHWHS0Mnjrcgp7tTjyZ29q62E+4uYwDR3hm
DLhrPlbbisIWejzLFpNCBwm2bMXp4hnRdVTngNq8TpyBLzGIPVpxT/O4SHp/NOIiapOxt+uvm5s2
p2EFdWQGV3UeAqf/ngFkpvniV9+LYaIuKMU82beIsTvGpaTsjRudwtZ+Ie5vLtJFgvUGKVSdbeBJ
cLRW6TwkaqhrCBIm/SKIIe0Jla20/5KGdVWeTKvd3uXoH5SxreQSmwtt784L5MWWec4FXjZ3nNYK
zRcKym0bzPGAandiDuEXf6mvIkJ6eoFr0vT1F1tSvqJF8YAz2rhzhvWTIVz3U1U71XnQ5W0fW6IC
tz9h0YrQaB6s65cecqj4iiBmd+kJJzyRA8eK107jF2UsWGxYRfA7DZyy35EwbJ98oPzIovIAs8xf
v5gp2Hu1NPITeortRdN46T31OFrcRtBSdlBeyEFE3WIqwxnWgLDvqm6or9VYNF9BNzvP9dSZ0FO2
EsQKqoXdtb0uBvOhcYoD5QbjS9f46mYCttDHqy0ka7+cF6BYjVEeZ4p/2OaOt8OgfiDvimTvgkpt
IKMg9nF13m0WWkdb4UxnBYYhnJLNdZ2mXytT7Yw5ME+M5VpgmbRTnlud+oNfnAh4JJS0FeQ1pz2I
2Tw0uDHExPUYiLUGFTMk5hMXpd57q15p3uNeGgz2vm2yAxrUxl1aZFd2OX5PTUe+yHzoD1OB8SQE
drdKjfnctfLc+FyNfpgj2ZEZdT1e9fBbvXWfLcD61v0IlbiIDr6X2hE1T5KSBzCV51vqO787Q1V9
l2ntf/Vwq75Jx9w9E8jzyUGSGBkeesFYIOJcp2IDLuWJEC7GwpBs8eVC8++2LLzfpaR1WKrIT+y0
P7b5HO1r19riNMvnhzFPnavWuPPFuPpJSqGM8LtfLicBELxuy/IiCqv8WxnJ9NoR23yZFk12OU1t
Lfa206boFxv+VTONUuxHwzl43XahFrAdaXAealsFpdpne3VO8ffAMWds4bn2k9anK07TdPikMix1
xsi8hZR3nlKd3i293BIHKFQylkodjEpUZ534JlSOdJI3xxl6geftKsKboU6L/YSe1XVUIiVmNE75
gBwPwhi12Y4x/cI87q1SV2Xl4B3MyqrizlSBQqwzaI6W1XXFPm2W3TZsv9eee6v60a9i01nm054S
9a4tcufHHHh7o578GH/69VbvmaRO/iVp3HzibRYdksmB02h2p0Vb0DoSgsxN5d29XwlMoHzrOqyN
9gRskPpu00o8LOPo30RAJc+ULECCklsFw9rdO35aJx2U+aQnZt6tQ7DsexvZ3gZu85752ydWgXBB
3ErzUz0Y3d08ovJXKPHVNML6nH5FgPho9p196qAEsBUBqeS5U0MZQ5FoyONysX2SVvTgZZDzYcEf
iA4qrCDqLxmIhrhzEcZ20GNIFJD3m8wmtR6VkuhdbjEqPRfQ/9ZHuaEEFGao6TppbR78bTk2Qd3u
OiWPKRXtfY5N+rWEWDfY1We3nrMjAl0Fyb1QhxCS5WHkrLwPZPY5dcXAY6Yg3FXBp3nZvm7zUn2a
x1LsUneZL2g6NyfuPOYA16f8MJlpu/sv9s5jS24sSdOv0i+APNBi2QDc4R6SwQiSSW5wmBTQWuPp
50N01kw43MsxkbOaPr2pRbGiruMKu3bNfkEOQhNBDRyljj0pyosHwLcPDcDSnVTJ5q0Vl5atRgid
t3I+3YamLOHbMtSOr3KPiT6ygMUwAcSxjHgXTZHdAMB3+IkilWXhyRQ7NDBbDACV2H9MfOkhMUg/
iq6hlajGvm0aPem2DnQ5GwlM9UykahP/BRPBPZqEmMBlDogEoao+hqivR1xAjazF6o3Sh2rPAz5E
0MGWJ6kMd6Hhi8ZnAQ1A2iYmVsFAX8x2aUbnj5NVPOaSvJdJMZI0/0zo1mxVlyOn7VtpN0ZCvmvr
MN5jvHRo8179IrWy5g1NeBgt6142qicQEIMj9dO9Uqg8I4KQG1C/L8Af6nTD8zpwY2yHQyE6BnVe
IxNp5tQmAKkNuR1EX7hWv/d9sIvpq2DRmOg2eOIP5jg49VTV5Fr6bhJbqiF+SWQMb3VrOuZhtAPx
aDd9/QNmfXgf9Nb4LAzhB1LRj1EvhVg+SvpBSArRlZtEJYnittPddES1jT2/OAr6yQ8s0qXnxREW
4xTytDCmeoZs6idtKENX86vJDWhpPQ9yxlwO1i8sVvL7TmoIMqP6Y6RCs4frUD8J4Oe4RPwWsfEk
vkNGQmw7uwPNLYc0t6co3iG/J6m7soN42dpFEUbzfQ2Zq0MjfiySB7VRFO0+6ZoMwIuiwSM+Cjho
DnYY+ZNwVKcw7iEYDZH1Y5oa2uX26zPgf55LG88l3hf//rX0nxSvg+77a83Z/l7/1f08eTfxt38/
m3TpDx0VG1oO/yVvs9SV/3428U+L8QgiN4sZ6yLQ9fbZZFCegCmivhapF6HJfz2b9D8QkwVJjBk8
tHIdlv47xG/WtA+OOrZj/AxK4cgiQHI+rQF1cpmbZVxPbtpnxnNEwLhpJ3MqHAMNgL8URMo6hNoT
lA5FqbvPZzOb7HaA3U5nBTPkHjTbR6RNhkNoGtVPON8B1YsKMuhSD53/AkWUev4sdCh0wVrc0Mt5
pUO9Kanw6xGHQhwIVyNKKmdKJ4I4++JUaIMbdtr0faCu+Jzo2iTaozUDmras+rNEI94uuKoTKqoo
rlFXmMRBBumP+RboT+w7bAG1oQIsJFNld0KifAowycgLy7wXUlP7BLgkesk6JckddIQ1oBWoDdQV
wAC82+puAXrkf85AEcTHIM1rtNdzc3rSY3xxMZZJjhbODhFGIaCP7XZKKq+JRKxu3+y/CwU19tHb
Yt5/TQWdAxm/aHhj62qWREjJUr0YyZ803ynb0LC7URQwKYHjd32oVeHsdSiZfYsmmKgvqvaneyYC
TyGhMzS6ujHVuxT/0ZtG8NEMsXqAzo1veEGXP70/Cv3fdbf+f9PWWnTErwWaADLPaVVm+Yt/hRf5
DwtW7iKMR0nRfC29/Cu8KH+g/6PJBBBMAkVlUVv5W1pLopZjQcGzuPOQp8Dg8v+EF/OPRWZv4TgT
ZZao9J7wsq7yLrL0hLFFLRJyGedz2UpvCtpz1vO207GFKRQRwqAYfQHDm+6msvhRWO1fZmQ+ddUk
HUI5KW+afqHDqvi9v5mxC0djTYHlVyBVoOPiDW8b6aq12RM5IHTLwUSFGx2pW/Q4bqgo/2ri+GUU
mtsoxqfWjI3URhoGDEY2eBvjnx0Yxkf3jLt9Yf5h6346C5z/Umo6xLEz1RQiF/6y4vAIqx7LTAt5
Dohzm+EoKs3EKN0QSzcyKzoUc5MM+yHNBaDseCSiKsGCOWYSh65eoTYPhJbacFqWf4tzvOvK/+95
2BZ5zH9/2F7CX/9hfw+/Z9+bt1XQ5Y/+Pm+LXt0igMpJQxIRtVh6Jn+fN1P841XMHp0CmIcm9c7/
fd5k4w9CMgoM8CqXv1n+6e/rXBb/gFyLzSPlS8TBl73xjut8ua3f3odoJZpUUEgPVPpHHPHTjabV
QzMpaLl4GDoWDsQQbSkmle9rnMARXUZBhYOshT4GIeLkUMtZAdDOkksvbaB3+KJFWVWgn2nRNnaC
vIZTXQYblMqLX4aCqagykZiprMacixCQsqqXXobp726qmxqMSrlp3bdqifFphIhFOUuDF44+Ma3+
t/FKt0i/SWQKbxZg4qJgNeIPBExsFgt6sxxWHntieDPH6s/RBEAHA1Pd+NJXFazTRaQdhs4C7Ffy
JXPt2TMUs9V1Vl94zSyoH4SCbAHJ4qJzUr/XPqPyZz5Ng6x+RJXBOMZVVe2MTqRxKuVkWUJlDO6b
M3AhfJ5Pvcxdz1zAAF92KZv37Zz0lkAdOzdybwiS+iikgmoLVr3lMLz8v5x8NZaEOorJ6Pjx3fQk
T0cRIhG48RCkXlT2E7DaIr0RdbpQ4EC3NBvW4VjkeJKUI4rPCQGGwPF++0GqBqqyQXgdpGde3WZj
O35p4RLntlnkn8RxFH5KQQ2S5/o0nn+gvKjyLTLNEm+BV8rwm6vQR7CdVqoVeBMkg0dq8cqT0XbG
N/T40+M7hyIH1FEyZ0pZurNWSCAbPfJmEn7JLOdNCDdwl5pTfNsi+L/xVWeb43UoADDELtKJ1wTg
7VeVVqKOuAx5QtvEL6Gv3jbCpob3ErZO9gaDsFY0kpCQgMu/SjjjXE4HJS5LL/KRGanbMTnI7dg/
ZrVV36ed9s7OMIgeDNKIAQhUAcNBHvp0g4ClJLZOY+UV5vBBRut4hijrdkK/y0bhhwbYcSNDuTCL
lk5HmAVbsq61zzBsq2HOdZPoZuqIWk2xj7t8+Hfj89+KD1weBVlyBPiAOcmraTQoa2foC5UejDzL
nuUOFzTJz96/I/BLR1bQ4mWAYP6iy/BmRwBUQjgKlqI31JW/m+Lhr1Eymo1BzhLLZYmIEyhacyHQ
klwtkU9jpGJX8i2AopxBGnJHluaWdoX0OZMm/c5EuO4AlJzeGj6f+0rOg10xiLp7/ahdmlNjeYQu
G2Xx8D79WjnHIFv2WTkaX4BzUkvZ0//zN27cJcNfnwCLbiknemlucjmdDhNVCNrQluJi963SNVt6
QHHY7+RseJ6y/iWsSjhdCqoNYuEFUXX0S+nbGIyxHaAbRLOSNpQV1Bu/6uK3E8yYf8S5UQk5/VFU
axNfk8gDJqV7EXxZ2KvVtJVsXBoEDTsCNbuWzGOJDW+2E4qVkS7WDAKnIvcEoc8dQ6X6en0ZL80v
SYXJEwEpOlbzdBRMMZIirkYMaetcPHRJGb1ACa9uxsaID9eHonRztpQm73MZ8ImMYuzq9plYjL6r
MbDoC1RG/JzONDJ5uVvK4Ly6MYFem+EkU4tTufGR54fGBOYDvpD3GMqKxqtfx5u59PXAj9US2119
aPqvlDLym7wJBFAaTUm7KdJuO2MofjXs4Hva6elNqi46Rr4WbeycZdFOAjqmzIhsy8SHRSRjLdck
iLpStIVVeHJQ/RZhhuzKqU93fgtnPun6d6qnLTqD4G6QaWKPWoy2mvLGN8F70wXxYhVxYKfOKyDB
Pdv3Ifbb4ZBkhY8oaq9On64v9dneZVzqdFxbqN8uGmanu6rV9KGOh47Mid90jy1ZCw4m0DYcLi6M
ooAZtRbxaKCtaxiXYCHCJ+PK50Eh1tCgIwEEFfT1+qesDI+WqxBhY2y6AE0tll3rbYsQBdS1ZMy9
2k9/0K55HHW01rA2psQk9ZGb9PmHUBGecxExJbBt9uDrXggoQaZuBge8vKMTVNtjaW1dnmdnd/ll
BtriBg8v6g2rs4uWU2x2g5h7ANkHp+sxjc6TyXAziKe767NwdnZXQ602UudHGHej1ujRkuiOM5B2
dy4VUPxyLDk9OnyHROY8qZG0peh7cZEX4I2FljKlmWUS3hzdoJ/lQewGfA7pcsMgrELsZUPtvXnI
8n3IhfEEEqnbGMv3vxklUUoFWviyYZtO8hSIUK4y+5+vT+KlT0EGjEfcYlaprUHOoqBVkQjNxqsl
EyP4TjZoiA2Se32US0vF45QSGPUt0EerT9GVOoDzELMruDsxG1eTPzHU1dwJLdP7OB70myFoezup
ccj+B7O4FHqw3uZccp2czmKPBl2X5mPmhbkafVbpBru4a2iH6x/4qsi0CqKoNi3LxKGXxLVjUdE0
sJbTOfP0WJg/VaY5UWlOuwNcaeEW3aHeMdtpOIZZGKJpYqQPkJWUXZbxBtC7bP5KvJyOqplppZNq
aGS5sTlDgATM/Mmgj5ip6fSUCGS/PO57T4foYicJEp9WPLQ4MgTljSJ0rY14S+cKgtY9Ib+Mq1BQ
g1pIe/E27+bw1hdhm5nU9HZKq4QI84JDaltSkSTofC9Lx+ShAKG8IXp34X4hDnLJUAqhvbKuUM9I
JyOJG2WeDA34NodJ8sDMhOiORyqaAWr4/fpaXNhsbGaqE7xTUOFZAHBvz40MgqOS9TjzhL4RPE1B
ibXuA8WLC+A8LagaV+4Nrph8qjf22pJjrTaBSqZNWJbQeSHxPh3ZSs20H4o+9WYoMK5GrxC9oLl2
laSOn3U2/C4w8tqFY17BzyqlDVDrhbN8MvzqlHUcsFLomhQGvUpDGmKsg+L+uJG4XFhOrKK4SPlE
yk5rj+9k9OXSbzRGATh9GEk6D3EgFbYUyt0eeZf23WGei4SmHPBkZcE8ru7tmf8qpHuTeqjUwH8g
Wn41zRgWVqdzBopQfZxq34KhwC6/vpHOShPIb0OMo7tC1RxM8iqlHpQAuT1dLBHtSB6B+fpuWqrF
kzAX4y17S3ygHb0RKJdq5moLMSYVHoqPJMDk8qdbCNv2tul8bNoLKasCV11kMFwxBAxUiFabucy0
WKJ8FAV3U9oKEyg4STkKOniPPdIy2rESq1G2uzT7i3esBa4uR23qmXKH0nlyaQCERD1AuJsgy8sf
OkkL5P0UNUH1cQqi8OX6BL4+lU8PBGYiOAbRd9Bh8pz1wZRqgBDrF55h1HH4kZrY8AtN+3K4HdNK
+QWiL+EBVQtV8wSko7nnFaM1zjBB1NxlwWh9GdMZhR9j5FrQp1r/WjdSb8A5VoXvQ5waUA8nvKTt
NjZRs0MUSoWIM0/tRzERDCB+XcerS0bYOYD+0bfSXjbj5jOyAd0Rdd7iWxUDaoIOIy9yqAl4OpqW
IMKC0UWNTDe/wis3Q1tAZutbYmb1r+vTs6QJ69nhVQ5clDcrveVVuEBaMslnEQF7zdL8W2wAMG4O
dOWzQm1zY19d2MqWoqAnCMOAsoa4GirvZ8iYULQ9gUqNH4x3iBiZtq/kLyb9EHiTprURC8/6PBwY
icoXLyvKGKj9r6JRJUZNiJBKjtSa2h31bID4I9IS5bQHNxDBY6Z8gKWYlWhF17UcPzbG0G8Ej/Pv
Xn7EUs+nBId4/eoIZ0hFJHLjZx4ScjwzUquvbrpqNo/SGMxogRmBdAsKaP55fWUvfTypDtYWnGKR
juDq43XdDwNY05nXRkayj8tCfCDJE1yVc+COQ9s+RGFsfvNbAyXaAgxvXMWzd/1HnN9GMtwGTJRk
i5yL9Oc0lFhCWGdiSEoiwE1+SRUDZE/UtjsD6CpYwRA7bkr38W0ctsNeTRJjY3z1bHufjr8KZX47
4UwzKZlXRd33oM3Nj5o6NxuX/eWZfvOVS0B9kyUXDYlx5cuZ1ylj8VS1c/w0qlqyi1DZcWNNK28D
XTSADiro6anFAvmV9Y29fulL6VPQ0aRMyUWwOl0tNkF6L4vLLlPCD02vijaOisrh+npeHoW25euK
krKffinuF0NXgpHwDF8VXTB18ofan8yNE3Ne3cInQcbhTsbuiZRNW6LWmwlVequpVbMiYY4zOPbq
ED6PKDq6SPEDe9bw8UXwvP8AlVy7z/N0Jokfk1+mmiq7eQT/mZdacoDNjNYBKmXvTnFOf9ySnLz5
cZ0eFrElNewps5g9Oc2nJ8EHxHt9ps8DM6O8dolp5WKttFpPCDVK1UlMQY6uzydFqfK7uUoiFJDf
Z5u+POQZCbYFeIFFF3odJ/yyDpAkSTNvmiPJMesc+TSkOHdlVH9rjXzrtXeeu50OtwqHgszVFtUF
w4mp7yiFort6HfhHHvLx0fLRUrs+kRfHow67AKdoSaz7SA0CjRWk7cxDuTn4lCmF5AlNqC+SRy3l
dSx9/sl4JjBslWsE0dfT7TH4mW4GE+P5eSfcpUNg7BI4IY5lNpMnozHx/vEWh1oGI0+kGLAKsXne
iOEw0SeDKDyjs9yFO1Mrvs/S3Nwac1bsr3/e62P1NGOQMbQCYIUBH/aRa0VqISjkxEcz0qNk0Nt6
nPxuS9MJ2nZfBPmjIEaB3YO1Qi3sLhaqm8hHejVDaUfC36cI7goaqW7SxftIz920QJAGm/ms9t0Q
yubG0i/RaP1TIRKR+fEaPu+iSE3VKoOuJF4i5/lhzPTe8bE8DodvcwAFzZxay40F09gIxReHpY3I
5UvGeaZrDuRZClsL91pFrAdPMYTl4R0ljtjE9wFitTcIGopUyvD5vr42F6IzTUzaiTp1Bo1WyOnW
64MC9kwxJt40dJorlKCWmwKWyvVRJOV8WgHPoP+9nCjjrG0kQJcYCj9MvDbJTZi2OvKhedg8jvAe
DkM9RzctQv/fu66sdpbUiQ9iP1pHLa0Tt1R78yFKa23jyy9ESx4qC4lygUFCID398gYrUx+JiMSD
IiselbwlzUEfxFVS891tW9AeSzgB88HDkybE6VBVCve7Lfj6pFUjDy0T3vJBmx3bxPpyfaIvLCdB
iwYxGSyVvvWVnskVCgSNGXtV5WcApqp63ybmlpnDhanjCiD2UxbjkKireNyIE+Ix6Jt6Wc/OMXvJ
ejYVM/qEpcPWW+zCB1mkJ+qySnD81jgRlAtzVAs0PihtUV4XfOvgl012vD5tFz6IuQI0QE+TXtTa
n6VD6m2M5Bb5g6yHuYGovD1PinzUu1jdqLS/BvNVhLGQledZwyVKx3s5Km9yAXzTig5p6IhGgjS8
WFWoOuibFZ5WYixRJ1lzqMVaPKCaE+71SlfvZwxJjgpN0FvFDP2nMFJVgBpm9VMx0CqwhVFDZCPo
3RzymCv2WYK4Nj0QJRXiWz1JEdTL/f4xmWUf0PloOQ1Q0o2Sw6VVAqFM4YHyOWWP1Qbv8N1G3Ilv
GmnYuHpfArPXumTj2lryl9OZo7AMFRRFdOBtQJ1OZ05C2C5K+zLyClg8+0Ir9V2vIeU3qnHh6ToG
ARWpy8bldb41aLpwMVMBJEUGS3M6qDKhGpOlYYQok5bsESrXdlVBlcIw+pfrm/DCm2ApMss0mRaM
AtZWp0PhxhTCcFNCD9KR4A2dqe4lpZVvuqJSdiiNR05VVO2jNlAOHQZLdnQoD+71H3G+koA8gX6R
hSBvoq/T6J5XHbDALPJqCi1QoVKodaO2ZYKz1rYnejAMGSodNS4FqEWnn9p1iDbjsxd6KZGZ2z8Q
pF0di74rzP5Iw9lXDjg5IvufFfkxRGsEKkn+LfBL7Q5mv2JDUqhvlWmuvOuffw6c4oexzFQdiDZL
LeD0h0llNgOMlpc1EPyjgOWkg/Zkc9CyWUa4Nh8fchm6YRb3mQulyDjMZQHKso7mHaqw08a9eWnz
UQrGyWOJ6NK6aKnp46BWhR56QaNrX/1pEvc9UcUNx0TbwMGfZyCsOh9P04FUjTLp6YdrDZey0mqJ
J7K9Kf02JerllOExWEUiMFcVG4OA3Kb2sVU8vLTvebbIeKNhC0RHeZmFNxFR7tqon5Qq8eQYhZdx
BFiP/YtKyaUfDu1c3qmTcO9rfmZP5SR7JoTg5+vLfmGeec6YsM+5O4lg8ukvMIau60IZBhNi9MVO
oeFwQH67c2rSho0DdiGIyVw0gBCBTzPXq3lW0LPVJ0WJPUuWmxsh1M0bAM6tzW9Ldo3WV3bXFu/G
0/BI40SDG5UhglHYXH2fnpcTqmuxN8kKosmCVLt0XP5BloftI2kkQ3DAscA+HUbJKzOfKzX2SIce
5jE2H00U4vAyKtvBha9N5i5C1NIbZXK7iHQancGK/yHXLS2k7CiVUvn5/SuL5R6dDSBYAL9WPynE
UQ41V/x25nR6SEy1uoPWW0LrKNSNftGFyClzRRA68QNCF2+1i1UMX0o9xa4DOd94hu0Lq8tQO9hc
179ouUtXtyC0HjpEJu+ExeTndJLJvIRZKtEoMGEjQwjUA5iCza9YFh8JV+nGaJe2K+1BIFIAWmWi
0OlobS2LoQYMyuPN6O/nRiVBjqociH2GuLaBBFPfperGRX/pOIKxgHOAyhYFjdUnokFpVcNokV/m
RbQvSz3Y6xaprNIrW934V7zKejp5AKBFAYYE8NzqJhKtSAoH0WeDCNJz2EJGxV8CE+I7zC920JMO
iPofm4RqqC/ZSm98XMQHx6J5MKPGzQOK7UP9oPrjJwPp5OsrfekyQsaHchY3jsWir2KFYSQCzoAk
vynFTicB8+noYynZyJEPrp4l2n6I6/Jh1uTiyCci3IVop2cInQ4SKNiqGvybn/MK1DLwVF1Df6qG
VCipF++qHkmYCKLCLcrn39OuTD4MuREcOIAl8pG4GyR6O+LWY+T7IO9qL4QBvbFHzsvEvCI1vMgW
nAGty9UeyTVjFOWBWBPTHTrSrrZsSEQVUv2iDPVZARUQWvqXQg77w4T73UYYv3TaUXGjD8KuWVTb
Ts9Fb6BOICKY4FkDGhuKVKlOQV7sXd8BFz9y8aCCm4MMxHpz+kVOwitMjEKTBCUzs4JXP0kuZWHM
MzjyzmTC+Y0HNXtoClXZmOOLH8lz8rUpDPdlNcfgV+Ws74bYM4O53jV5Q5MrDbKNzOPiacf5bmkC
LxjI5Ve8uf5Rdw2qYWBbhXldQ5AfETBow8jtWst6uT6fFz8IUydGI+9U18n8GFkzWpnLbSBIphda
MKeDLn032P21JKoyDsgKagurkIJebwwcDBXgPLCqm0HvLBuB+eIf3DewO0mbeOtDCllF5mpUUjnV
WRy1k2Y38MXYFTI00q7P2IXFYWuRoCOJQ7lQXN1q5QjdP6cd6VGzUgEqlZNtJmgmJOVWW/HCvcZI
fActCYwY1ydK62s1jFX2+qSb810vJKqDg4N5VIokduOkLDa23YW9AGcGuUSedbzu1pk+Or9igapG
7I0QdVyoA8Y+MabIvT5/l0fh5FNt5TWxpo3xEsZ2lFTIy7o6s9NM03dBzw3yD0ZBswgqMIt0luUY
pFpDusxdrk/VrY57E93gJtsoXVzcC5TMoCaxE+jnnB5U7p9ZVsIu9hY/qL3aZpM7BIgfakYZ7K5/
0BJZVrfyUg1/hS8wmrFM65uYINSSXxWYXXmZRpmptMxfqDAGtlnHH0SUYW+KBsPA60NeWinudYBQ
CziODX86ZB0q+ZSZ1OeMNhPcsRHmXRjp4Ual5LU1sv6y5ZnPAwYMPbny6TB9L0YDFnKhF0/EPZtG
Q1YtSvvNcKiRU3jsBAz6dpFsJPUedF4LVZiMe7ip1czExyT051tDENXKJgAUODMhavmlxoXsJZmt
n5o/zzthbDWcnYAv2SL+BqodxzWGq9gFSb1dlUav3nRaKWt2hNXIcyAOWGaFEkLW3jjpMUm5IU2B
gzVZ+cMA8IodqgUHDB1/K78hllXSE0qSlrrr+6z/U6+jGFZRnQ2tV2l9Z2ALklUD6ki97mFUxLWF
iq78VeRZHdtdoWbHTIK4zARpP/Ap0tA/yqj150aRPdbVtJdzWTKcZuyiGaUTRfswmEAmFgOg9FvZ
WvLy+6bxoAczP7W14JU7jZnpSHaK4sdWL0CKmGilfIFf3WCdQwPX8TPwXY6JNNd3PRk9/jKHkI5a
yg5CKeKNVqnFrWPJvf5VSWLlY817RQNtNSSJk/c60j1VYiSoFhl68VRns37oMqmM3WbupDvmrJtv
8A8IPlWJWR0hiFcfMj2sd92EniQUePm+wqh7L2pTdkC6PxKdIJJHy4bQSbHRQG37i9Kg4uWYvhBm
G/HnwrN+qcsBIeA/MI5cvWxFcRCHRmNXl1U+WTZYZWL30oURSlSvFB/NLBXRVG/IzE/Xz9OlIwxt
CMoqbEJMY1f3U95nMxWREe11Hb9JIVDMj0I+jXsjmwav4l3xV6rP/kbcuHSJwBqBJkuhcbnlT09X
2sm9H5XgA3P0k2+Y5f6oIMPuFfGIYJklbsSMCxGRSqQGZoI7hH25/PubMFX7nSHlesObDzMXx0o0
/HTK6OcMT2fjwy4l3wxF/4DyJ830dRvdlOcakVOel7pZZy9+SrAXzVpyK6AaGJhVho21drhDey10
Bz/Qb2u5bHbBDH4SR4It2saFxT35NatgKRaBJvj4AnosIQWyMHb6SSiQwAeQUyVCdkxj8ff1/XRx
rhWgIUsPcWEFnc5123LYjZrbAHFJa6dqYel25aTtZ6NQNg7NpfIkeqYkVlBS0BVEH+NkXQcz7kaU
pmLPmAFoBfEI0iRQC6z26tDRzaTaVRl4NoPinFOOSm/T3BKORZzne7kcFKfFw24H+2sjZbmwu09+
1rIqb7YbMRXruDYnU56T9ADOXtyjPp87i4PZTmyoT1+f8gvPD2q0dCpUrKl5gKynAXkLPZFSdhqc
CLev25I6aP5NTkdxF1sGcoiNWnkicuwHuey2DteZrgg1JFDJtEMXDiId5FW+Af5lzGNDJoKIOdpY
Y7FDTsNBu++u1btfs6Hv1Cna60n92R/iI+iHO9Ith93hCm35dZSKPw3ZP6Z69miIvYO4/IuMzfZG
CLiQNtCcopUOthSqxjqN7GEUBdXSlBj0BvvIOMcEoCu2PH8vjIL8AfMAVQoYnLLKGhKg9CIqh5Tl
J7Sfuk4uvATZv41vuUDuWSi6wJDx2UbOFjnNkw0mpgqE6Ejy97UA/HioLBT+kzY54E/qHxco4J0l
xOXHIk/9nViH2k7Wa9HLmuj39Y13vtGpo4EmZcst3PB1LiZ2clBjRuXvjSnGCyQGxzPOSbCrwklz
Srmu7v+fxlu/swcffUHDryhwhVgrJlpTHCpBkT0ejMX3qlKMrcrOeTCj/Lug3PQFPcPmPp1oWUhj
kECGtY9r+ZgonSIgzlzjSdFiHOaoaFRhJTFNeyqWGPZiZmWHqoxGKCqaj2bl9zcR0oaoxaAIAcJ2
C/8inYd3eiDUqGUDfSBkCJbt+CbQIEOJ/REKPPvGwHq0CkQHPFVhK7nmFqEhOSTKH+nyq9TpBwH8
D+5/ZccXqLRNP+oTGEm/uS2N/Hmqt6CRF7YG1VyVvhEIFuqDq5hklNUk+cSjvdGGd8OsGJNdC6ij
+tb4CeWgdGOlzkIg2QtlCUkkg0IQds0CCFCkC5Gcizw1yAfHF0QT6Z64vzdVPL/GOKBl6ze7KJG+
juXcbtxDZ8uwDA4HhDov7TLI/KfLMI+Z0vUhziDQoUOcwoIP+pB/lpIks8uu/K2p/Yfr5+DigK8V
10X0hQvwdMBImM1qKHuCWV/6Xprk7bM+Af23JtHcqZWGD4DZbvFwz2IbWGJwL0R6Jnk5EqeD5gJk
qLDnK8VO59YcUsvJUSXbmMuzfbOMwj1GPFFAu6z3DaZvWHIGfBreaOUx0MTEmYUU+bpm6naYfSbv
fZIv41FagE5BnRK2/ulXVX2APL5BJhpnaC9kc4DdaN9sQf6WBTl5Ta5GWcWRfJQNpHsrFkwzHqoC
WibFBvPe13Mg9kNnOL1cah+CZtiqTV+YTqLzwhnSEWQmvz/9vFFXm16OJvqkRY7e+5wY+3ZGM1kX
p/E+0TZZZedXExnfwlHiMC7t0PVZEIJAkGPkMD2/lOWD3qXKxzIYlZsyYKdiGFEe26lLvakHky4F
BjY6EWrHOMUJL9fPyCvrazXnINsXxTNA4giYrN4YAXiwWjAhRPkhNn6gY2JHFppfPAwB7RPZbcq0
RwuhyDhQMIfEw2fCytcxCGZoN8cOSXK9A5qkukMi4hwhunk8hbspMo9JhIj+KIpPQxN/aDPrUQH4
hKSjUdvUE24piOi7pm2b9+/Vky9a7dVyxAU5zIOQPG/6kWtK8BCB/Tlen7dLO4aO59LLoMFMQDvd
MVVXIlyPNqSH8aZqD1re7BJd/AQapncRM9kiNZ0/mNgwSFOAg6U9IJE5nY43Gsjtzi1S+WFf/TSi
FInpSVU+JLB1sc/SPmoKbmlAVcI7AnBLaclP9ygnCbe98n4ew/JbFsAUDVhC3Pq05IrZFpCkA88q
lRiDziFA9aWZseQYeBCnuro303nryXghNiw1W+jaC2YGYMrpBPBoCTKpZVWjpn3C2U1+sYIue5bo
Ub5IoVo5SJRzRNLS8DeW+hVpvDoiDM0jnASOmr662lCEixlb9Qi1c6O4DfBhtxMf68tkSOmjGZRG
MBmE4Df+OWIWEWf+U2oYR0WvfvDC/VmhPZcMVU+1tP+thwktpRRyt9B/p059CKBauU3d3QPajpGq
qb4bWtHsOmTFd0EpONc37YW7aeEBcTPxKQh6LBfmm0QIq1ikAC3mEBJXu7eM1thbGGBuFAUvjsID
gnWiqQsD8HQUqqA8LANMNAaeEi47Gie4fjI3TvmFy52arUGNGI0v7sBVyO6SJBGSAfEYuvGzA6VT
dMMklY6Zzqe1c47ELjWVja1w8dNAiqNZBTofYfjTT0vEKLN6Qwm8RrV+VK0k7bQgynbXV+n8pUjW
wCmn/07VmD23msCi9tUYdzUmEAGER7XSJbuRMLEL0HDf42Cfujzokx2oI+GTUFatU9WpuAMyFj2D
iRmcoR9VKnmq9tjPiLzTv0Fb3q+N+TYu89QeE8SibSHdVMG6ODsmyQEVZzi+6+wyjqPIbwWRJeks
7Epl1GH0Pvx9fXYuD0ITg4ScyLsuAZZJ4WOHzCCi3rSeEmfaDq+70n3/KGTJYLwX6AerfbrQitEm
A10IFnqG5JtPRo0RIFnB9VHOaR6s9NKqp+e7KBOuM9SsSyzVR3fZswIx/lwNs3pMRcrm+hyhXsI7
3cWppUT7CTDlXI5PSGAYOxwXmkMC7PYwjFNvY8hKNz3Pq423wqUcBfySyCigEwEMruZADko9C2Dv
7rlLOjwaJNykoJo4YjZXN6KGdHODWN+CaFYR6UshN3X6HqH6ZmuWloFW8RfiPbg61G1oPa0BFPOM
o06XtMJ+QmftMYjGuyoQzMMsZupei5XsMceQ0Qkt/zdFzew3nn5kGXM/PpVaIT1dX7IL288kdGo8
5V+fkqsUNbCaoW7MQtjjKl25aBNJdugD5n/vKEvji2wbxAj03nUltikk4Nwzojl6ivmt2Mb1MUyT
LQWF8xDKKDqUFyIo52ldhFVF/MfxffD3PFFlty6n6RD5fe/IiMEf5EwaHDGXx42TRSw4W06G5fLh
TqXSDEP79Gw10aTUGo6g+7RDhyeS7kolK3/MA4Xinagmg4fDem3ZpVXUitNlTfpR8w30rmuanJI9
iDOXcGmIHwH6TE/gVAQuYfFRjy3rOejV5NtYgMTZWWD7MOOY5ewlDBX5h0nfQHLUMipURx6V6VuX
StnoVqo5CXaftJl6HOsRpU2LTlQKTSKBhJoqc/yCFnDqw6OKrMmOMtyhoPuCWXIbKbZGN9KKwHfR
oRMQohTkOj7Eehrc91OLu0DW+V9HjMJcfbTK71HQTZgDxVCncLnswqe+K9VP0jBmv3OU0f/CbqSK
8FQWtYF2i9azna2Id4EQ/ZWorfUQoQ2jY2srMpRPqXNkl+t4ewvGgGF8q0O2nfsk/BGbFSegwCn2
uzBYUmbPwojMqFx0n3U8Oo6K2fHuLuYSDXmFPeDFoZx7vdx2g1MCp/sxqlL3qEe5BfBL0+vDBHH2
KQMFrtmZJAt3Uq1GPqaZg3oIO4Xem4w75rdQMIcveak2T69uBpUvNk8m/QS8m7K7pMsEtKhMbJ7/
F2nntSSn0qbrG/qJwJtTqKKrraSW1wmh5XAJJN5c/Tz03hOhoplmtOZsRUhaWZmk+cxrsEOVFFzK
MfpkD7V1z+3ifBLUqz7ABI7OBeWi9oR96Xxf0c7zLlh60PZbnUKVE1YvUv1DOjkmC+bopSnFG2+y
ggIo/RjCJo1/aOUy1Kde0/qnbEjy+aaxpGIG/xFdhlhLrdMxSp0Exqc0vQ9KbpdPg1panxHxKwsf
rcDo/VR73XMM8wvfGzcHqKkVCq7fJNnxZ1fYyocxLYovb5/4VyU0NC9XeixNEepAr5DKceM5U5Rn
URi3sgqipCxwu9X0G6e1P//+SGj+EDTRaaV+sAmkiSZqPAwKqqIINNzLNvmn6/P6SfXa9CDc3JsT
Enj6aihGq2MbCGIZiKHFlDAS6UBYx0Vzv8jICtpe+fb2nF6ivesngmSECiucCrSeQfxe3ym5K11X
YVOG+Ngi+2MsxSfFoWvJfWBceDzwMzZbupaAGldPa9hYeXF0nWo7Fxs/gh8Am4S8UN/8iFEaE7dO
5IVFbC+hmOzCtyZvCiuz/KzP/T10zMa3sTsIrKj9WWYulZTeq+4bpfs79n5kCgaxXfQ9de17OzHs
f3q5xJc2M+TBy77zXSgeQV4ie6WEtFpa/ZoGTLWzmJgwR2GntHiaJ+5foi36M1jY/6+U/z/q6+28
MCYcMMA0gNAJZTfxshtHwGsMEYWRZVenobBoK/WOc5KYb8A3F8aEKdry29JlBGwEbtDNV30msubr
+cVROiIOupajnVj9NnTa7Md6Nl74u/a/WEoIFdSMOLgULTaHydE600swXA+9PFH9Ps0T3CjSGvk9
PFP+xR7Hamjd38D5IcVeT8uz8n5EMcALh2ak5V8BBDijRNqe20XHQUa3htuRB/esWNpwql1Z3tZE
DwfP97p224OG7Ah5HZoWnOzN2tooScyaY3rhkmkixF2qOA3J5IbpQt8SGdHmUz2RkQirPPqquyOv
eO816VtFb6+nb6lFkimCUnkHhfRclg3ur+jq3ykDSpR5Osaf5yprznpu6Qcf+XXMB9wJQ1t0L6kj
U/O5HtmNEW1oYkh+uJ1kKHVL4ojZO1Iv2juV2koYQEee3WRvVnas815Ny8kLSyVKsY+1IwiEygMY
KOeg8bo7HzIPcBSwBDgk1/MxCXxqkesenmV2/UR3CnuoND1CIK2r8mqnUBwCwEWcAuz3ehSLvrlH
kMEoJfI3Q2O0oaFN4lHFXOGxpNp6UBDYu331dV+Az6AeYGyO4oC2ySS5b0MFn7V33oy0Riw7ea6q
oeCWwcpl6AxExVsjeVc241F/d297cpuSG7BX6G5sLtVRahEAGobH2VX9s7Wj7N5wijSEfVN8mD2z
gb+Io6vi2J/evhcOBt5eCwjoElPVDIxenRrqZowPWeYofq+jOpFkVXKqjUT8kRfRAWRz73KHhIFq
IigOEvH1z3+pJnX2tDQgVPjA9M2QJ2iqk2sIcVE7PITmLqk+Il3059uTfXlDt7uKtjTFc64fm0bL
9aC9bWUR8jFeOFnij9m2i/Pk8EP8QhhYqg2lqYdOFpd3Deqmfqy0RRh1FtfzXLRAs5SZXonz1VKa
+n1rdfaTvmAmhvH9EOo8J5fa9MZgGOoipIOq3wpqaaDLVrfhWS35p0b/Z4PR2PPbk9rduStvGZgY
haytuFLbmdXcdCwkfZys9AuUnG4NZc5ve9UaTks0N4HeR/m9UusiKEhrbt8e31yf4c2iUszla9Ai
pT23BYgkzeKQXPGydFXTPapqKh7Tye0fG8csgsUoq0d+SPHgdo7nt50X+XVSj+8V0rZTqWFRbeeO
uC36yb0QTpb3gwoSrFvc8V7HMNkfUfKJEDi7IN6DMOBS2I+p0OIzjHn1s+UOk9/K1jl5CMSd1bhN
TqoO4mBi8MBedO0eeboqwByX1vGULkHen3uDJomJehA9dUwIaxg6emMFak+mdbA0OyuDEAciUGvj
C/rG9XZTe1ErasMGsrpieJQuVm0qHmQHV9fOEV7x23SfEAJeGZPXoySFlUa6WxM4oit+josJMTh8
0k5x01IGmnNx0osO+yTqNOHb89uLWVdcAiKH3NJrSn49dJVqwzjgI0PulBW3MjHq4R7uq94Hrj2p
EbqRcv4hrEy7lTG7X09y9J7E5JxhmUxzkI69+b1Mm/5jJ9FmD9B2UR9crKdx/zbaFmVaDAxvk8UZ
f5sxsWLeaT4gV86Ghd55/cPzOcduW1nXrNSMixKLLnD0SYIpravTopv9ybYMEP7EiiFO2UeQsZ3X
mmwD1AN8ibWCt7n8Yk2Y09xUBGMF+Fo8pvAvlq24WFp0cL+vVgivTicpzaplqiEnvr3yxKzm/bLY
bjg7fftpMWft2zyVM8npPOUYeNSd55NrNX/AaNS/QfMYG3xRvZ9KQ9HAr4d0fjfDQvwTY7OpOZnT
9JhRP8VlzEqz77qiIeM2owX4dbIMJFmB2wqfBFvedzJFZ2aOIv1bHmXaEfNrff+3lw7PNOUtbtG1
0nX9AdPWxf6SVDvU0iEOUxfNsViN1YOj9Rr8xj4h+VgDOESiyWGuh5nSIi3apSFCbUb8NLU2dRtM
PtsJ5VVCTRHIJE0v+lhGP8oijz+2nrXcjZFIxSVVRErfBpgiiVyFpZzfTV768e0TuNNdWikCCByA
0ganvaX+VJ6jZJEjvHDs7FOteD+mrFll1IpzGVsXWeX3Q4XPaERxJzafi1H9Ix+WRzkXd3Ej8YoZ
z6NMA0stPw5U9GVnBLkzXRStOuvoWCoeNOSY09AbPCU9LlQ6AhwHi7wTCVCtXPEOsNwoJG5uyVTY
fQ6a3g3J8gBt9gBrCtmbQWtaD5rXYbq9ghzfXredR5Mx6ZKg24Zd2DYdmHqUvhP8u8PO+ylEsdyj
oFrclhIIsDsg+NuouOMldZOfjRjw9tuD77Rj0fJaqaH0B7h1t3BgEWmRI0H0hBmtX9/J6nstam+U
rPmkxi6tdCz7lB6nYk97TmzlHxMeg562R4quu+vu0CUiLQKBtW0faOj5xnndueESe0/amKyl+oWn
s0zjsxfVuPNGf7898b1DC/SaLOgl8Ntu1rEXAkYdX1pqo3HyCtcJqoST+/YorwUYObRcDCjVw2Sk
qLO5XatURSui57XrsLeEH+iGZdGArQcdjCFjkfoyp+8t6Z3cTnnZXMC39gEmr9ZnN5rgyqWOeWNr
Mcbvy9qjTcvxQtc6eZiRg7tHhMwIhaRSO9mJeEL7+vd7k+vP/3/wH3etfVzfOe1iKGUrDTesBz2/
p5unh7D7Wj+J9ebGWzLlMVaU6eAQ7n4awmLIlWjTEK1cD0rpe4EPurghBZmMwmVt+0ZVWwcBw96x
oz7pWIAeHKpIm2fXXhrZGNHohkJzqxDihU01dPTCeqmyz5aVYhi9pN59UQ7ux0bU4mD49bbePhqg
8MHNrP7pNGKvJwnAv/aEwvBNvrbSBaaf/oD3C30CL7mDOvHP2ztxd1FXMJdLoozzzGZRFZkCqBqo
b7iJqflz5JiXDv7+6f80yjYBsEAhTtTD3VAxmvahb0t4yJ7SHazd7lyQQ9Co+QG83rKQqMvMlFBa
dqXW89D3mnOKXRQh/sVcQKggnkIwC6bq+gsJKzcKsx/YhmkSc/faH0tU1Q7u371dSMYJbwt6Ew3a
zSC6W3aIkHLxTUmpvxPukj4tHiGYMrvZxRAOAgRTC528rvSzB3jtYI578TpBJ81ROlh0YDfnG+gB
Hse1YCULvbxYWa8RgHEfwhwbLxmZ5LkzcEWcVGc+iBb2bnziBC5fldNHv+B6dXNdr226xty/S5y8
b9CNPtV2/k1rmo9u7z4nDoZpb3/PvRP364ibA28KFxSHyg2MROmJvsGfwtGXC4SXYBkX5WCLvlbW
WsnrK9AJtUwLsM/mw9ZNn/Z5z/siRhwki6aaal8iAHyuWwjhCW/uw9Ii6ljOypfE7ry7EdG302S4
edC7/V+15iQH33rn1ICL487h8K8WFZtv3XiK2ytU/cMYRaVLWZrD3f8iTN35rlejbOa9DEkTx+s9
M09oUKHWa4bobNm0ztr2fR7PKbpyR4nF7sy42LS1gmPRD7reS1aljIq33jpGtYwEjcsc2GtK//b+
2QEYgtdazcOokNMh3FIKIsfIK9PsHV6MxEHgKWuWPJB5j0Q6Cu0/OtvLvplGvrqbu7O6+KlqKXlA
bjJZd1Y2LLhaJ5aMsegpo3/6gQq07ynVgEM1PsJo2Klj976tbf27KQkPfKPxICf3y1xT/6E6vzqV
eQXe1Bhuxz7m5Wsv0fGKZ6KK+NnwRPvj7QnvZRwkpdiJgK+Gm731hbCRdtYqUI7UkPThg9V7CaFJ
UZ+mREvObay5X5qsm0MHB+QAbmV+jyyY+ZMO4/AOo1Jxl+SKEiw9YIq3f9jOpQnSdIV68quAZW3u
DlQnTey20L1IFrvxuSTbYOgi0gjKTEGRF7THcFwMB8v46qrN8Pnt0V9LU6AGD4oEsQ9ApBhQrhfN
L+XCguR1oV0RheRTQxN4WTw+JpE1yCD1YJqVk6Z5p9xt42etXhUZzNqs3qc5uUSCCFzmp0NLw9ot
SWpPCr3gc1ZPIgmzKhXr4ec68XNXmAc/e+eqh0NL9riS/8DOrYfol1/tTLqlZONaZ/L08XHu++Ku
Vur+iycShAsGlBgcyl2h2kb2AYtj53jScKAbDNOa9FjdjJyrGuWyHnI6VaP+Ly2b+mA9DQcs6J1R
XoCNL6U/msKbi8fLRDbYi+uE2oxcmO+50mh9y5TFwTPy+oKjAQx8cmVgqUSnm2dEFU5jVO3ghFHr
iZOq5MlzkjVZYJmTczOR4fiFF+XPb++5nUHXdgqYIXJS4vHNoGxHKXMNswsM2dvaX1xvfl952tfI
1puHSi7ln40zHXoBW2yJ6xiVfgefDc4P7HIQfNdbpiyNSQIQAQXbE42dIjXHSC9yO8PxF4eC2VMr
B/lJbcY0DmRrVZ/SqDU6gvWoN8KisNvvXaJ3FmTb0rjvktadqQEncXuSsT2652TIbBksc+sUQWtY
hQp6JdKeIwltzBdtOmWBJ6pMf3DxhK8Ruemz2E/6Rm1PbT8ZP3tOWwd068WWuYmqv7wyH386FL2/
pU7VQWZGwLLyGzNrhlO3tMttA1unDrN2Iecq1dEVgZkj1uBrirLwYAn1maqGisW0IBfFSDbKi0tk
VbUXpJSzHoa0E/0ptpUCbr1iLT61M0uukJhlCKw6rsQJJKQEFFtMdn4iexUfptzp0zNm8F9zS2nl
WY2iSQQOjJVvczSYHyY3raVPG3kS96iVTe6prE6jM7RaKKgWFCfbW2w0WIdieuTXZw9DUzRmkM9l
Dhy3Vw2giX1WHuy3nfCFWjE8SyIzjLlAvlx/eow+UoqOiROivxzfUVJvn2eLmosbawbKnKgX1pqM
nhoPENE02d4TCh4yrGw61K0LNMF05O+nhTrqBlRKCPipWWzTwqR3o9htDTsUXiQuRl73N3ii1ue3
T9rrKJFR4LKi6wZQj5T9euJSmEmKj5cd4v4mLg2x8wkxjxOOJBOpaHUkQXo03ObWag2v7bhQ7BBa
lx20qmzO3gAkW3X66KSnw+8naFTlSelpl+KgQPP9enqpUBplUWY7nAzZ3EwdDXYhlfEg1Hz91jDK
mptBG0K7aUtQbVrbwBWgtUM70vOTEbXTh8GIDTCVCuNhovvgACcJlnQ6YvDtXFlIhlBs4ZJGtmSL
0xCx9AoxSxtv5VwJZtEiq2aK+jbNneF3xcMpHnlkTdAHaJKCed0sZWYtjpWPVmgtXnPL9RLdDo6u
Hjlc78xo1eDBaQFoxqoXcD0MlaEiLtPKCkWixPd5mumXAYxYWNVOdfBQ7wwFVRYTZFLRVWh5c9+b
fYIqQpnA3U6VCi22pQ7isfVOslqOCn67Q61KaS/NAHoP17NK2iRtm9Ezw9JKq1AZkVKNR3280bgU
DzbjztuJgRgdVp5PKp1bTUtapU2XLKYZ4psMeTaPEBFMYutJXdL8q9ZoKpJ/2uK/fY3stKNYRk6B
CU16teTcQBNUjRwAP2MDPVTqH/WIVtokeUOFY94NIm/QUxzM5zHW/8w8I/2YG+BCMRZJw2nxPIS5
LO1uQfTiZAuzC2M3F+GCpghNoTxGajP6/PbP3Vmjl1IouSGoZEpE15+D7Dsip1loMGFjzmXH3RAG
JjDDS1NEyeXtwXbuPA/ZYJQl+Rjgodcf80skShfWc1FgMkN8tI17ok7rRpmVAeE8PDRmpRh/m8aB
fJFNN5hCi20Ttl2PNwo5coSBWEcLONxGg0pcuEV6MKudHf3CPiMf4LODt78excmGrJYiZRR7Np9t
T8znWCwdivFc528v4OtQl4tgZd/TMUTGY4sRxM9HlEbmUPudG+1d5LUxygbpUZa1w96gEs8tjmwi
KAVMZa5nVBfOZCH9qYfoNyp3iudGz20eS1qRSJfkfmoq1dmt5XSLHdf0d1E1c1hO5nTboAHxzoE4
e+/Z9L+ttK4W1GGECGpiWJw10sTvnWRpg0VT7PeWSObwdxeIistK6KLXTcq+zXU6o646W7o6kiq0
UoSM/nTdJv43g9BCgEDG6nBurpdHq5eiR4xXD/G3HsA/Vu0PO67LT29P5fVhQd8NvYU1AKc7s6Xn
mUWcZygM0EBYtIgycZ8ES9eRIQLMQW04PbIJ3MlurwfcpBrKSMSaTbYT6lLp7mbRVGE+J8XfY5Wn
d8lDAnlT64eAjraDmktPEp5OSYh+0fi9wDaJ0NbxnjMb6REXLHNIGOBeWlnot2+vy+vjxs+k3bg2
Cda22eZnGulSg8h0HOym8jqoewJBOaq9D9rDOPjQO/wRxoKuQa0eog7qhtdfGusbD4AeVtRprOUB
XMLmpFWVFih1NoVRKemHIAN9q8qqPSEpNJ+G3FQCu6zLgzvm9cHnhyCNvxbxyeVfbQaP5BwKjxNi
bzVcxgiNcmP2jgqlOxhkhmGeIOtgQIHluZ5vXC6ijcAs0FuKyV1gn13iKOn92q1JrC2Jwsusj4HA
zepeAm+/HamiH3zfvakSo1KnhAIL3X49F788ElWWkPEC9AiT2DExIkyqwFB787dvUgJ9cuoVs0Jq
oW6CK1W6WrUaC4VpNzqnaB7nS1Y65fntvbr+X67zaEaBlY1K0Krisd0/at9M0KL0laPogPB0temi
Lc7fY+JQb9E1KGxjXtzpxAAHoc/eIXmRy0alhZxmW95Ho7SLRG2yiIt07rvWis5tJLDN1sqjofbu
KXBfhN5UR8FebfYM2vyGIme+19hP5WnI6FtqWprhMNzxqFvm7ycyLyna6rzrUc/ewnc1FJNbZRqd
0Nbn6lbvU+GLIXEPQofdWXG/rxb1XMDb0GHQZkzHlYmiUum4AQ0zSQUmLS9pMX42plq8f3ujvEBF
Xu2Utd1KDEb4uE27c7qQapS4djh3VYmceO8FjpVOpwTrgCCODem30HEu6Izal5HwIITpgv752CTv
UnN0L3WPCLsCe4SkBLcQacFWNYdGCYa20Hwkw4fHHkeTh6Qnk507DBu0yJYPrj2Mp35ZgaZjPN86
JDQBkDS18j2tNi+yifD6xcDAaMfJtyvXZxTXriaMhTLrRp+N7L6aEFH4j9SaLk6bBs3GAsKmVJb2
DsmpHuLO6H59e7H2vs3K9UcOA6jsKyEzo+4NOS8U4pRG6KEQeRRSsgB7A1mEBrWhHYCN907xijUG
Kk67zNiCp6VWJ8JKKf+3nl77TVcYX6zO0t7VUWYENULfmLUiC+gBHDs4xjt3Id0GpNM8MkBAGpu7
cIorz2ydlFtqsOqHfkK7WhNte/C47FwWeOrywjl0I0FQbsI9EMFTbsPeDgfRYaQnLHlJjephsqb2
4FS9zjYoYv4y0ubtLgoDKWkRc6ri2AoMvRxxGgCQriwgkxwFS9VGVZp/s4jwRAgJ15htK6SvwF3p
6hZfS88qp5vSkwrtouwIu/0COd+cYN6RVb8U4Smyjk2skNKlSoBv83YCPD1X4JmDyOtJ3MQchXps
xLeLMagXlzIy3IJ0utMBycLDk+JSTMg0k+p1J03tzFs1MxDyKQZx6pT0L9mN+iOICw1GhlVdtE6T
d10+fF8EjDdPA3U1REX/bkKY4kHpIjvoNECDcRaV0K+W5Obts7fD9yUnsGh+IAFGwLOVUemG0ku7
onBCI05mPdQMqcggVgz3DyFpQvpppdp0tPIYbY10nN/JYjEbP7Lq9t4dTdmeaoT9L/ZcgRBDR6n+
lnfqdFTL29vRNIloU6+NWFoQ1zFEUiexNCVFzLzpkUNSlTIYq1G/6xTrCMS5OxS30QrhQgjP3Tx/
idKksaUJh0A4r0+1p3+ETppd2gqczMHS790GqxLvfw+1/vmvkVEh+txJbDtUbMt59JxEhm1U5Q8m
5L9w8iL5Q6nEP5k7db491Mld6hKH9mXj+LVQm/u+tP8UME0O4rWdbBGi79rLJ17UIH5sfhaFetZ2
YAXMxPZHKwklvraL5/zQvOVdooC6VDVyFxNGY5K9N/rpMujJ47jC2fs8fT9L5dbWyi+V1QWzoT61
jhKMS3MkP/JSWNqeT+JnOPc86dzlmzSdKoeztIL6rqsoEZ3afpzvPSsezl3aUYfHmCcs9FZeYiwg
fLlU4wV3r/pEYCfO82SMZwUh9XNezNlFEcJ88vpsebBHG3g+D/A5sxft638gi2gA9S3MySU2xmgY
j2dwSKYPn+sIsriD4FsZ1sSWa02FKW12+bzUc+zkph2uym9/zrKtfBR/hlOmmuUt3YYuUIxBv1H0
YnmfeCVoSi8ley8KC0d7gtJ/sT0ps9E14qHCI2WzD/AgneYs8+wwWXE5bVOgeKTH5o0VmYWfiQVp
VVdJ4bmimqcK++9mKAeo8CL3CU1RbGzUPmwg1h5c/+t3ffXdqQYAwYNWAzb9+tR4CogkwfMetkn0
QNBUfrTzuP7YDcjGSlX9204deSkgIYfGgm7i24uyd2RJM2hNohyG0MdmcH0c8szOIjsk15lPWgrN
gzDJO0hmdgIiKvuAuNdlR6BsEyb0WjS2VG9pElbYpFpRPz6Us/hsQiU5Z533+ygsyHuoPwIbpQuK
mu31iq5skj5tHDvsk8g5R5ORnmodzeK3l26nE8Uw6OSYVNWAFb9s/1+uu6JNDE0Z6ZCUed77qCCJ
gJrx10WvvdPMf/8YZ0RAmsa6M+IKhV/30VXotPfTl7d/yOvVxbdttYuj1elw0W2m2+itZsdi1MNp
Ft/JtvTAUqBnx9i0A6cru4P9+vpBYTiw5C9GkK+1Z2prwH7NLvXQXBSl90GP9f4giuRetyvztzsZ
V2O91AN+WWISqIYebE4lK1Knh1Lk/0SyOion7q4fFizUewkwac9cbxdRRbnV2ABI5xkGrdt76tmY
ZXV2mo6kypmPUvu9BQQLBHoFKCm4x004iy3pvOKatXByZOdXKOi9I/Arz62lTee3t8beUICe0P+k
PgefdP3zX9avVAs0LpDmAlpRquc+BdKjdi4eVE6UHwy1t4r2Oi26ThA5t6uI2C30dpwFyHdM851R
SXnXRLU8x0AY7yNZ1gfbcN3V19cmPgZk9eDSoY6iPno9Na7rOU/SiqktKjWtkbrUOcX5kpywK86R
WhcnBc7kaRLe0Ql4fWkytE6RG54wjaItoANcfKq3sdBCzL6bmwq3M7+EnXmwoPujcLWgR4Ye4LZu
sWB6X2tuquFoqplB11MiQY3hyOhpb4fQxCN5QwiJcHT9rL/sENk3EjABn23VX4eINi94GMo5qM26
OZjQ3g7BrYH6HakOaJvNvi9MxMWqptZCNWuFn8WTfWqSXj/F1Ab8DorzQTK3E38AY4aBDw8fnjpl
yeu51V5G27+M1DAdUzcoGiV/UFx0jEw1tvwcDfxzwS5KfAPha9AMkX5Ra3W5BYlRB03pHEHuXy81
P4fCMMI2BP3gdK5/TqlW2sCPxZGtdWFSqXUajjxgIViJT28f+9crfT3S+kt++ahRSwoLa0INSdns
81y5PeDOHEetRC3O0NF+vj3c651qAdtCbRENG+KyrYtXi85DUZRMbFUgufHqaDwLrawPuLA7y6dZ
vDwUDMnwKORdT8ptSwAvlbcgf9eWt6kl4rAEq3tL5nnUI92ZEBhZJKOIytbbZfOitiBeO72ylnCx
0INGQbkPwORkB/nSzldiFBplLr3fNS7aTChSrd6x9SW02qSmKC8eozx60obWZnPMR5ip13Oi6gZy
BMYH2gE8ddejyT5iyYxJD3vdqEMEWwTiQK3y+e2t8IJCub6WKUdC4X/B8VqvhNC9si5ikjk17Ps2
MoJRnaIfS6lbxqkeUXHyB6WN8tMoooV4Fk/u+ww8tQzjpkr6O/7KGJ8HK87Nd5No5DMtk/hr0So5
ikncFScwrvGHLJvL8TYqF/kFGwlbweTPS+cPqtf8A5hVfsZwKtP8SPbLV+kapcQ/2rQerVoR3Ske
1EXxjWwU4l3ijuRPhZbVGigmhe2UN+C7J6f6rIpR63GhW4t409pjOb29TDsfgzxZQ5QesAsHZlNn
UrHSLg17UMOpLbqbZkpVktMk+f72KDsw2RVPg4reKkKDK8pmmIR4Hm4eWvTRpNDrTcfkqSyXBhVE
ZC6yB0vOSubXbeG1aNRT3/VhlzhzkGW6dRNXkfmc2qr81C15BPsTWNXBAXj9hAPmIARCK4qo65US
+qjmqT6V+Rwak13er1zYkzEmxVPTKWAiYJvAGG/Ld1hwHKngvl5/RqbFT9WN0N3eVs8xbqST6NHd
bXC2uOiAWk+GWw4H89sZhbwNt1LwRvA0tgYEhHmmMmYc8K7PRuRlFyTxzck+gJe+vkbYRsQj9DiQ
zgQFeH2wc3zH9ZkqVmilWnln4Evdg1GEpzjNeflPkyTOwebdoY6tGJxVhBDwD9t3nfcvz0stGmOo
Z52mutmTGMellX+taEU3d0LRl9pvFVE/tJMal/dK3sBTTowRH49YnSvFzwzFtc/dYnY/pUyGB/L0
JLoxo7n+7FFlTYJGKtDLJLw7lLFqT/E9vaGZ3EVwOE9DrWVHFbK9z0QLmwgN+CzCKtsFrGHOGw3m
JvVS96einqvQM+C0vX0Yj0bZRD+aVTturXZLGFddem+DBgtSu3APttzrR5JPw8exABcAYNrGWKOb
jwpyYmy5vKz9qkkN38zLJYi5cQ7y370J8dhbqLaCxgBler0LFHiDZryk7LvGGx/NWsGVV/OOioq7
o6woM/CMK0Vks2wxWFAnnd05JPegQGcV40kxoqOIfu8M0QYlyF7RDNY2T2rUpoDeaM6kgEbyZbGG
7gZsm7ipUAQKCg/1ubc3w+4Rwv+FHhGyzbQ0Nm//uNii6enfhQVA6XvR6UMVaOnyNTYiZL/ZJv4k
ZRlMilV+izhV73CwljcO+Dq/7W39EmVj/Fx0i8TnCPCyMqhowKUVOJhRry9mU6u0yLO/zE5NPnOS
y9++c9bTwvVJMEGre/uw2K10erU2p7AxtTHMYFLc97owPkXWpOMu2tsHEeZO439t/5DvEb/wlbbg
VwABok3W9dKVOjrPia5/TZM2upt09bM9GVmIYgkEG4QPL0T4BWq48kjUbQdssfKg1xh37ezyel9v
+HqOMluduhGAYym/AfMREKdoj72vZNz8oyjUQGgqj0V5Nupx/lBqTuNgdOX8LM2xONKzeH3QSaVW
4TdCCLDH23BuEqk1AFVbNcNpuhmN0z9YqM6dilnoB3fK6yMIvIQKwkqApry0rVc4WYKPkGCoYRjj
H9j29KcWuMdBeL+3vBSLCVLo3tBM3L6WWCN59mCLMaSe/AlZnygQA+3MeUFCZhIPS2fdTc5oBoo+
3Fpd9gfZ/RFwaidjJDMjh1mzGNZ0izbUZ8sZxJyM4ZgjqGRplYktnh6/E6ZR+5TSKmrunhFOZV8E
3Ti3d1GGmUOVxl1QpIN5cEvsLDyqsOg70VtHvmCLes0llYZBsYawSG3jWcLNOY19FR+QqXZ2Eux6
4kOecnqAL2vyy2uu1S5w+pZR0L6pUeKP24/dAnLfVxWjPZjRS5PxOj1YAQRUKelFgSPYyrAsiGAQ
12sdDccJRyBbJgEAFxeXkNFdptNUmcriWwo0t5t6EPh6awK/9MAaFPj2bTSa3cmD83VPXyn6abVN
WuApLDpxK+3IKC6O11FDy7raALyatmerdRD2N2qZ/gQJOHg3cWoxQILtw+K3htRyJDpc5FYqwPWl
T7G/1HwwprIOzLaKLkZHXxvxIl1/gq2/PKRO6zyr5oRrslp3ZXuKnFmNffSFkzJAH74/azpSg4EW
Wd7kZ5U6JH4z6O3DnEkRZKjQFIGOM3tyKkt+0MlW8gJbvQrjt8tczPS/MAXSzy52PRWAYGh1QZRh
H+K3SWNOJ+Fa/fBgeEVLO8JIkDpMAJuNwaqd/PYD9QolTHwHjRn4wirBy2W3vpi/7ApVloqJLBqc
FOBWZ52H8HsSDcgAkVw+QUDGwqBL3A8issQPV8njW7ManUeTZquPPDUtqBT5bgnC474pHH32s1z1
vjTciRdQqNkDbcLsN+OR9Rd7oOFWbD8siS0cvZFSgare1+Folk6QLItD/DguB2HcqzYdw6zCDPRu
mSpZhHO9MOOI1AEbrA61UdVxm8w6NPpUPUl9BCVLpKU0R+DiN6ZdciKRreYgRxczKKHS+npR9HgI
6mBkg3kEK+/HiTkJv5MGNmFdjf/dRdI1kz6lCRn7FtzuykcgTEImHCqsqkq7uM0GlZsPUzP7d/NF
5gY4gPWjULB27DbBlgArlgzE9mGV2MmTM9fpgyES74Pe2c2tplB5tzocADHJaKpnWLTzc+ZUa/l/
Bl6SmZnUg6WtjA+LZx4ptm/vwvWn8TZQOSNIh/WzWfZyzig2SCzEJxys4SIaSZhX8ZGvxTYjZRSa
F4wCRJ5K03bXO7WKWw0thjCZG/EE76x9hP41BH1aWo8yKu1HJHLzc4Lm79GBW8PlX2/GdWhcbdDH
ZOuSFG+ii6jQEQnE/yUUVvGlsCv2hqGOpd/kav9xwlHqKWqhLZtt9F3mNsLR+TQePMHbl8DiiadT
TqYPdtt8FdHjCGzpo2MM4bAYVZA2dntXN4lyg/THkfL57lBry4p3wAA7tH7uX64XpFqVtHPRhFty
9+82n43buUq/2oU8gvS/ihzXSdn0n6FfQyAABXg9EjLmVSGdYgjrCHdYNcExyMlz46M9N/G5zpGW
mZAUPEWjaD7larmc/4u981iy28jW9at0aA4deBNx1IPtUIZVLHqJEwRFUkh4b5/+flndp09tbMTG
Ld3pHXQ0KbKYSL9yrd+Yxqth8XwDb0sZNHq8MKC6nn+DHcrR7r3uNLuACIwoa/dz1W4dgCtjKl+w
eOvwAESFadEKrB8P9mfQwdfNEyCBTbCHpNzdZyQhNu7xtaagF1mMq0SvPEMuXkyfaFS7cQq7A0qR
qgcNQcS7opiqu5FXyfWLaLkj5dBBMGVfkDY30KY/H7rZMsZBhFTehaPm4HgouHSuldzUBua2xmw0
7zFMbU9gSjY9HeWR8nJHyqaRjCLnjK7VpTg/PEqjHsq6O4XR1OFnZmg7q+yQQvCQ/tbEnBc7rv3q
Ay73pDLU2bc7QGOdVpf3k/DKm0An9cJ2s06GkSXY75nzxyrI44232Npc8AAnn0iOTj7Fz0eop44R
CAS+T+oANsFGPd+vw7I/Anu1NqZ9eQiDnZBwYYICjghSi4u9xCtj6nAqr05eW+Ikb86omg7BeHN9
yi+CRJqxuFlVYPQyWlxGpFUSJkEfFeVJq6vKOiRTM/1pqKyCXTg57t2I9w/8Dtw9H9OxaerdZNoA
YWPDGrwdfsZlsUuMxopOZW7rh1SQmEK/3XSOEVBZTGw0DF79oFAJ+2JtMn6WUV4Vu8ayGm5v3CLu
qBYpD0Ngqj9hBisQc1IRfjUo2nDHp1VHrl7Frnc3eUMDoCiuo2af2rn7o88S9adldu2n0jTC8BD3
TZ8fO2w20F/sLffR7VBZACkgxj8iRVi85Usz/gyhEs883e57cfICy0FwIde6d1avYREbGomUGsI3
QBXZ/DFLAvBLvMNI8RnZHrvk+dOgG9EpNivd2SmIPoV7T4ncFkZG2TyZARSYVwZaTA/VNBkjSDIj
MPzzBZe6bWrVjVWerExwrE64TzexmW+0crn7wL0D4SP/R3EEfOl5K4i/TOCQs/IEgLU+ZJ4eEDPj
GzjUlLNLRwkOwBy37v9n1avzPS8xIzLfZPLwwmDuvNWmSOHCocUiCRVmvyuROJ0OuRkp5sHoZ++t
VaU4Yyf1EIMcZpGaaDjW6nfLEdrRnSdIGJE9BV8RG5qH42RH02PVJYXlm0XbiJOpo9Ub1IGdUMTi
YXMcUfyfbm2vjt5PsFIxWRZQlo9R1Qb6LseZ4hh4Ah1Bg+TCuFdiY8QFSSpTHcgEoyXgZG0IBTi0
2+7kDGGUIIihqejoGxUGqFibjfOxGroyO+RKln8aSiOwd03lkFSa2LempKVPKp5hNGZ2HxU2v7Uz
B/SX9xzHWrsxp89YprPh9SC7Seew5yIUcnbnw5tXrZopZZOQrmFSYyWmyJp13fwUzWWSwaMokp2u
1kbOR7i9+1RlCXnjvMFxZ07R27pV5774aXRzBCIOJvGuy9ixezNS42ofV9hts9HmlDfi3LTHuCwR
r0Xoqv0C+s177LiEox1PYW84DPlUZE/XD66L9AHHlQOmgDc7dnNwCBdrVojOaJOujk4tLs/wcXqz
mw+moVRPweQpwBxdgY1V6Xrw9FOIYvWhH0sPwVkGBWSQHX8ePJH+K6r7rzOF+Oaf/83vvxflBJxT
tIvf/vMh+l4XTfFX+9/yx/7z185/6J9vy5/5h7b++bN9+FYu/+bZD/Lv/7v9w7f229lvjjl4xOld
97Oe3v/kEdI+NxL+LOTf/L/9w3/8fP5XPk7lz99++V50aE3xr4VRkf/y7z+6/fHbL3L3/tfLf/7f
f/b4LePH9t+m7Fv+j9sm/Zb/aJY/9/Nb0/72i+J4vwKI4lQk6mZRkpb45R/Dz+c/crVfKUshdw2Q
mInlMPrlHznivOK3XzR+inw0YaULcI4QiJ+CEvrvP4LYxwqgPMLrGauJX/7nC5/+tRP+NTcMyL9/
/w+SRU/Y67TNb79cbhieYVSO0BKTX3Fx1uZjP+R5KZCMiZLWz0M9e5uUnxPML3d1qAtf2MhrtoYW
/QH0+4c76OGTo44YcszNQa20GRWgPuCAKLwbtZ2KXVhPsbErI1c/Srt1dI/UaY8wxY3oze+YhDQ/
owBZjWQG/Ppi8Ne6Iq+Fs71PV1xKYaSbkSiB03S+9wV66FFtUBmeDRZomHxySh66ejUg6G+Ponuc
pskX1dTqe12UBFdxORr7Iiz6GzId0dtCJwOeaqP9plJG405VSbqVbj4C00777kPtJuX7cS6/qOmW
FMIzCvLs0wFOS0QWtC++nV+ff7ruJlEVgnM9NTo3/1Ez64+I6Ix/FGaFto4HU3tvj2XxrZjM/H1Z
DZ8w2FQf8hB/lCjLM2NvGnn81KtZ+Tmu5pTLvvECQNB2R0jjZcNPgcb3rTPpn9VqbiNgsYD6cLOz
mrdjjniPXqO2qQ1URj0EineeIN7bFS0oYTPNy9Mkoi+qnQbhgQJhwCUyWcLbGRFJ0uc5/P9HyS9y
c185Sro/v708QOTf/p8DxPxVumzLWEhSU1BM/98DxPyVVQNVimwllyU3w38OEN34FXMm8gxUE/jv
8BRfHiBAZXkSG5SG2CXGa86PZcDOmwBJIR6cALwonSz3XFG1bdK0bY+FJiW02tDCQyT0eeNZsHyB
yFakVxzXHvEg0eH59gBTPVBWy3qfv/bdatGYCtzA3CPVor4yQ7FsSQaNL96dpVI45WCnva+UEL3G
qkhgDIr4ECnGq8VvOaJAJqBIJf1bAPmeN+W6Q2qmut75RaGEsGot5U3WDw2elK0o/d7zSmzM1YZS
sdb8MXi1wQr6zwpbOS9Xpo7MKsLo4KWlzM3izCGPHEgZzo5XpW6Ti8fq2wmMYmPq1lohYcrioOhC
am0xdZwpLvrxGPImDVqqcdyJYyC8Vxer5HH/opXFtDWlaLRAyuJopaLc82onXTxVzsHQECZ69bDZ
1AeRDDcINXlcn09bbnRl6KL75utq4FG3aZ0PJGXyjWzdyrBx/aMT4fEQgmS06FBHejdKS7P1S7c1
76diDPCfaLaYq8vcB6udyx9WNecD6LolIwShKFeyglo/1PP6ttJMeJNkKG+pdzh32Jo6e8QKvAN2
0Vvqm2v9466GJMYrnOhnMYpqrPCyyNvW7zpSHzDUyuPAw+Z4fa7kv/LyWmXgnrMWpBv5WGqL53Pl
zCoafple+nmgFXt0KLE9GyN7j4BB/cokiWyKarvkV5BkJRt33lQAu0FtyrH0Ky1z7ma9c26zwq4f
K8fKb6/36nLsIMkimsp9YEqO16Kpvle6Eou3ws/YFNBUTe0hKsJkI0my1criEW5UmI+2WQomoG2M
m8JMrPsxzLb6sjZDL/uyOATbvBfmnEW0QobukMOZ2Re4ap+UWd8yzl1tSgJXZPmG9b7YUlEWT1kV
hjQ1h9ONJfQBDUorgiyURYe/MUMvmpL77sUt0geiDRrywn5AOukWLjqpu0j/eb2Rrf4snrp2R9UR
tlXhlzEoH6CPDloMikbpvN96VstDermPkHMFBMHjU+JJz/vDcuc1r7qFHzdW7Yct/KlIxcwicrPv
nIbp31l6pEbkm0RqPSxmSoTKHEMiKPzUiZSTIkufieIkr54kCTigKE0AxXthKfBd9YqTQ+PM/US0
n7uxT46lZw6nV04ShECCN1KaZDZljHQ+ckUb6/jpqqnfuphy2hDQfxiYnUCOq3GWu97WxY59buu5
nPoskmGctzU7ZRJHBm3B1tZ/D0IC9cbEXmKjmWd1l7PVQDvy1cqBqpOpXar2FzxkMpG3qa+6iXhU
bC+CbNVgYZDgETnXefdWs8X4gKd49UZ6VL1NyCR96bp8jvea4pJBMcT84GD0QsAxxvfcAM2HHEbM
Bjz/YtXK72TQJYuCktMFHQ9lBCtqo9Tvws77WreB9ajZReUroekcVCQzX3tnQ3Agk8jTE6g6EmKL
uTbRrMub0El9XVM+Typa0iluHa9dtTQCthrlIyhZ1PMWjSQzIPVErVI/CdL65GRVf0R/tdsYuktK
qyRruOQFpNK4BKucryWS0IaqdEri4/MovpWpMCawBEZO0tB0SY01cdnvSxiL+3zOxt8NQ3h+hebV
R64mfSf0pvzgaqH+ZiAKe5MZDMSuUvoh2WV9Mx9JRRSnoSy0Ao3vvnz32n0AvAasiRTYlgbf8uB8
cfrqUEwQCDUpiKRoQGQdoJoaUfGNnS3PvPNd8K9yMQhfEFI8wM5bUUJP7Vxyr35Ql8EfUwk9vRim
8DT1dnRf93X9Jhimnw5aFB+ud++SgA7DHp0C5gdoMYfx4s40SicH4drGviNEPKJBGRsfrHmyvhVl
PUX7oXMc/DNsY3w3xWpSHKpyqlBrRsBqfiNTg2IXtI33NRnd6mso7GncJxbK3FveMJfbj7cF8R1C
RRTV+d/5AIGk1IaRjLEPFNEAkB9/tUSOD3ebTftpNrqNY0n+c8v5QB4IXgD6YGzAxR2VyhRUrc6x
n3TQAlwPWjhnVLNLijhTdnYbBb6dlCYOnZH2zlUc9bWXFrPCnpS5ZymVcUGDxzV4akQX+2NgF8dW
tPYeV4nE35h8ObmLbvL2ADlGyO6iqLNYdsgh2kNUp7FfxXWd71IV2VEbhdT3TTOadw4JsLtp0sSn
mRTOvsBt5nao+sA89Hk73gL08F7fbd6OJCeA6XKMLy+4CH1ErSjtyG8yNWEHIKhZR93WWrq82qji
ExBIFVTu7KXkVT1P49yhGeF3QhmPJCnLoxaDILs+uFutLA49LQqmruTO8IfJyY4Jl/pOz5NNffyL
wA2iBA9HggEKASSFFys1IKnndpMp/KnP3rq5anwQUVhjTyQo/uzQV++afVlRc9wBOIo+poVKcbjQ
C3FywYfeRkjL5fzS03/o7Ky/ytGJ3FffMnyiizIUySMisCV9pC0iRcP3VfgxIgE32ezOT2ZqxMfr
4702EOwUlrJJboD1c35CJNWshTFWI36UZMOd5VUoy3skCAjf+42pldtiuW3A3AA5gclASl1uqxd3
ghjSBhJGK3xSLH+NsfO2iUyUllvnU1kGp9jV/7zetUuwKSkC8irotJOlR6JgcU8LV+vnesyFr7RV
4mddhNdXFITtoeId/1bT5sFXaru9H2OkhmYrzEE6GOKJqbS+XP+Uy1GWxyGFB5giAA2WmCs0H1WE
0iLhl306f7TdWDsIqZBhwA7YOAwuj/zzphajXMxGK+KepnRi6xMC/cmNhSicP0Ze+Mbu0FO63rWt
9pYb1mx6tQpoT0UT+mQXpfEjSpJxTxkGsSZAfBt3/uUdw6zKAM92cY7iRDpfRTEBT+uphfANEWg3
VaKa6S5yqJfhLdlrDwrl4/3goCcfBK37RxoH2l/XO7y2rBhiYIHcNVJuUx5hL9exkSgVpinCDyu9
eleD1v3sUOnad0Fg3A/M8rFystRPJzO580KQ7J0rUMkr+9vrH7K2qAzqkNIhhiTVktUrxsLxwrQW
/jhoyo76hLrv+q7ehTZwnb/RFE0ghUe2lDfoeZeDsa+1sAiFj9BBgmY6Ch7JNLn7VC+3JIzW1hM8
ENC2mE7LW/a8qbaI0VBMndCvVCHuDDEOx6yGFh1PESRAkcYb6+nywoGbJut/Umpemo6ft5cgT+ZV
kRH6ySyK+7zutb9UJ9/iUlyefbRCb0g146GJmNZ5K9UYl22DW6CvFkH/pYTssetCQzvpTi/2I4+z
Az5ar877sjsQr6BASVCmQ8E/bzQkAUO8mYc+Zejyw1x0wzuhGcPGAXBREFdpBoVhrmIcuvDfW+xI
RXFRj1fi0J9TM3uXzMn0PdTM5o4iZPCoD5VzhwmsOJq5XpJYinPcZZ3xCS5CJqX5t2i9l4od8nMI
6zD4JvdGfHbea1HNHCBxxlAbXvE2IYL7nItZ4QZtKtwyEuO96uZWvbMmo/pZxJpxVLPJvMGaMX4o
9TC8NfJEbN19a6vMNsDbArKmhLTkNWeqNiiRUoV+XXrGT1XN+31m9yDMr+/TCyDk81xQxcZkFlFh
3sLnnZ8GY2rsVoR+R2nqz0IvMTSvwap52Wzdl51d3E5eLW69sFGwCSjLd/M4jVuR4vpXQFYEV44s
BQTC869gLXhd4ChInE3x/Hs+4BgAXLE7tCJtEEttXfLAXoIpQhw/4jEHIivyit+vD8XKiJN3eAa3
Ux1jYZ5/Q+9wZIEeUU6Z6iTvFFe1jq6X1BuLf+W0ooonEZlwC1lwixBDbjth54OC7Wv7WWnH5iES
2SmvrJHzy/twvUtrjWFkA5pWlVfg8hAxIuwwkr5VTmOcgATkxXcknrCQMM7de079LduPtSGUGDCO
KxNO0DLiF14MFSHt6JzhwUrRkmGvRE6yIfu+2grlU+j+z/zMxQHc5WgY2F2tnJyuwDEVoaJTHIxb
ORuX6T4PPkliUuIjbrDZH0tUY4hWdQfHWTnFsFIf2nJo76t28vy+Kcw/HWMIbhrX7X3cP7YkqVaO
/rOWF0uEGouY64r+9bUVP4WTmx29Rp46eDQjjlcN96B6otcPqqwoASfhpca9vWg0io22iUl/n4AX
jr7ac+rHytD41xfkSgTCYqT6QQeZwaWqVSQh6laNZbqW2el+rOdwbxWevsMNeQuesdYU9xgpPemL
eQFb74NaSwdReycheveTI0bvLjbiRnokT4frvbqgxXCIEuRANSDtxvvQlN/yIsDT20KtZ+S6TnZt
jKcRL1YAZkGMAEw0qt8NbchPc6xGP+zYTef9CEfve4EoDiboauI7dtIfsBoOn5rOgC6L1G6t7cAy
KntQa+WDyC33gP/RsKGi9FyAX6xwNCbQNUd+i+fc0qBE5WUTOEGExXaSlo9mOjSBP2tGDTTUzYDQ
sQA6gRqao07vo3QG+OipIvqeKEXyXk+s4ElMjh7tWrwvIaIw72gqIOWFc/EQduHT9TFemU4wvzw8
0UPTkWWS2/XFEHdFEsYeZc5Tp9Z1d3B0ZRIEB4X3GLiZffwbjUn4ggwIyAwt5lMdwE7WrTSfxNXn
LbdFc6vr4/BQjXOwMQur/XrR1OLWqRKvsxWtw4Gyz7Wjh2YF8rhKenRqUK3/b71aRHdTPwQBPkPu
SWD29RFZC/XGoWTzphLdsNHUyhEtbbsYPM5oHrCL8B8HXqsfJ7yfW6ud94pw56M3QK673qH1VnDX
kQoHkiNzviZSmp/imrEjh9/tvLxRdqXIt7SQVt6P9OV/W1kMW+Jas4rBEm59fVV9xsyT+negmG9s
0rA70pTIl6Cmae3VDoNI0FvgWP9GNwkCLXlyUs9bBEeDk2qgzrEPVWqSosj1TTuUv63932iF0AsM
PyYgUH3OB3OevUSLkpI1r+Eayu8EI5qFG+HP6pQRHEjbbQrhS6ivO8UYpmQ5htWq95cYqxClaozv
r3dldU/x0pZ1EPlSkx/x8qwgi8ODk7MiqjrzUQgl/TworuU3ZbCVc9tqanFSFDUeAuCsMSRN2uwe
7Lrnt+Yw7+MRdPX1Xq0NHcAISmKweagjLZqKu6ny+pBlMNt6sqs6NzxMMZDh662sdQhMhLyjeaFR
aT0fO93uxb98fns1hH3axs3dOOXRwRtaZ6OplTiHfmBWCw2LqtUS6BHkDXIUfcw0Db11V01RdJeC
WbtBX8DYRbpb3/e5KL9c799qo7IAykJHbmvJHOqRV8j7xIYY0g/lUdbBMOw2h/uibee35I3br11i
RBuH/EocjrAMrne4N2MZvhT2LWvP6d2JVV/Gif2YDYNx0l2lPFpgax8cYWyZNa8sFeneTRwn602A
a88nsU+suVRb9jLKavmhi9riYBXDlq3LSq9Yhtg7AlXEPWtpa6nqGeWiil7lPCUOWlnl+1aJSzjv
8ZOebvLe19IGtCeFixAzIXZchKgxjL26Z4xPXKdxRmlSb94ZXaFMRwPhomTXpRyPZmnkT2GDo1YZ
yZLagFjFfZ6E+q1CuLJxAa1sFrwNYUdST8dZc6luaKiIgyDsj0Z3EUSHtiVfYQRUSdHy/TtTSlRO
egL7B/iC+vmUmqA06wQng1MJ6vldj2Dxzgx7dyNDuLZwUMkmOIfmDdN1cdfZSjGoDfc5VAWWZ6fG
2SHqmlc7+9ID1FSe7UhlOnKxPMNubuIgppUStPwpdrpvM6q6/vWNvtYVGFcY4JLQv0SK4J+mlim0
61PUxPPRmJA9rbF1eP2tyVXGqcxLnvezLb/ixVXjerMepSm2DoZXY62q4zUwuKLbmJa1dQYcRZLr
iNXZ0+etGJqS1rZokPJvJvdmUELtLlBE9o5bvD5cH7a1poBagQ6SlTtEJs6bmtG3QZYJDfKBh6LP
Y8cFON51p1yo5sYMrTVFWUea34H4gL993lQitN6ZR2T1TXdsfPT0on1uZvUxbNBDuN6rtRQ8JSSi
OFJckAeXqnqaFsPUAOcBedC6jRIFQlGhHElQ/+4gWYQFhfMp9xD0q3KVM6PRvw5t9ef1b1jtLjAT
FgpxD+WA8+4GQxQkCXVAjq8ux2bNJaOXmPmxriAeXW9qJWSV4Q/8FUfym5dgH2t02yRDLPDUlLpy
HxaWjoWpznsp0LQHK9JhNw95dYTV0r9zq2ZLMGVt61FiAOVIvZsUzeIUCb02gZmGZnmKLfDOwchg
33NWbhy+l3MqNVC4eshr4afEK+x8QAs8tKeorxCWx29iN+RRkCODlDo/FCRv7i2MYA8lijTHuoiL
T91g9qco7yA/xjPMy+sDftFjPoVDE6wM8CWpMX3+KXOl6SN6dPapddXs3rSj9A4dvy/XG1netxC4
yZYDggH9K0Po5bEJs7R0q7734asWDw1x9L5t8+pLqOnh+5yU2FZyeLlinxuUxDdEgsFfLt9XOKkm
ma7BE7DrqjnGSQqVpO3VXV43zfF63+SSeJmLIGNHMIaUE5BR9saydu0JiK96PvfUrs3pL3KGP2YV
36asDqubxHbDm3Fuxm/X21x277lNl7uY6IWGlxtSOFNe6z3jaaa1fpjDEXEbUbh78F/TxvmznDoS
Q0TtkjKOoAPtLUIXy42V0Mjtyg845vFjl5ZUhcr6BJK3U+zc22BELA8A2R5pZpAtiEnz/4sdqKMd
k/V9V/ljbjRoEevzbR/G1bjromQ8agLDYsq79i1ymvY95V+Mua6P7XJDPH8Ab38kPOXWXN6LiOym
bgAt2se0x4F5ygG8y9Qx22IdX64bJF9JmkNBfZYBWWw8t0P9Bd2o0vfcKMz3Za7330e7l5j4Io9u
Xa0zDhlAR/969y6XDs3CxJF0Ha6VJaAHV2seNpQL/KRPv+IrFu/rsvo4a84WiWZlHMliwAhCaQDE
2jLGNkp3UCptKnwof9ZtVkFlnUJlunl1dyASPCvOQlGFXbA4vsJBtcu+LnwQmcOXwQiUW+oU+UHN
lWQzZpbX+vlWB3fHWSknDHuDZZExrwIDd3WR+WUOeWAPrTiq3pkdqcYj6JUAUZwBEtsxEaMb7oa+
hFyjMa9vZZ2O/HcwzH+ycdN+P6nBlB3EoJt+WRroQbVp6dypTdKMu0QU5Z9W4YQ/EgFkkUxhFrT3
s93gdodBdWfvMyp5P9CHiD4OWT0iNJJNxx6rvLdJPNSYUmFHg9xoWueZPzjTHAK9QGznRiln47Pa
NkPhN9ZU7xWiwsMUaMbXyuApC+LZyI6lXanfIsRDfiqTqU6HsE2DibQbfKBdPtb9raiUSTvizh3c
mBhzV0e9LLIZP3GHzLBuhlD4MECJNg7Zy8XEyCOtylKCYkFdfjHNWoL/9RTnvlAgcppOo+0ASm5x
bS7POpeCJXx56c1qYq5y3opaTGoESjXzq7CDha61mP7Zhj+YWrhvlGBLk2qtU7whyAFSkCeXvQhY
x7gukzyMcl8pem9PHSA8pcmmt/xKp3inIP7mGRxqPOnOOzVrSTxnwir8zk4QpJmNfZyYN02bxbsB
6bnD9f240if2F4krsj0Ex0vIClRqxyJoK/x6VOd3RltMp8FTXwu55Y2Hyg4RBUEiC8KRX/Hi7WIG
iMhplVb4+MCabwZItJ+NQt1S5L88KmmFdzuCLajtXJxg6ZQjmtSa0BBmNTjBjiLBjeK5P2bGFpl4
bdioPYJLQ/dEPpfOOxSrVpUkilr4fVl3OxVYIOX7bkvra60VVjdACZKxkKEW61shtW2lYwqFYxi0
vV7OLWQEZasIuLbgqHUAxJUYO/xpzvvijVB689LL/SGp3N/F1GjHbvLsY+L1yb52qmDjibnWK7KL
qBIbPP3AYJ+3l3ZallT6nPsdXmcn11HEPsMl6tVhAekbmViAwMiKe0ZJv1hyY1fiZDOkuV8AOTrm
TQqm3y6cjVZWlpys2hBtcQ6RMVrMEADcsNbwgvPF0KP+Z+bZcWbYwKG2rxboYhPxppT6XNSmoC7I
SOxFj8q0jTIl5oImo9ru3Ng9Wo3xhbrxn7VI/8rS/l50+Ydi8u7LqH5lzfa5bSqPmFhI/dNlkDXU
QTqQdyh8rwvR59b6EiBqvtXFtdEkSQZTmTIIaZvFAatzLDaBWdBK0YATbjlgcWp4F7n11rF3GbWi
6oI3FE8ph1KfsxhL/NttBaJE4QOHEaeg6qyd2xidH6RN/GjMob4vgH3cgAYN31epuWUouLIFCOpo
GkA1WbYlSwMre6esuqjwncKb9rWiWyfKo68VFZaTRm6NzDcEbKLERSchIWaq1cNgEq3VPMWzAvY7
wmaMJzmhwy5P1Ncayj+3SOIZvVBecRC/z5doomW5gn5p7qfNVN3bRTfuyrAwH2oNEckdwZC+A+xQ
bVmXXYB6ZLtkahGJZdmwGxd3pjWGTa4EgiNsxCg96CLlU1jnyZ1b6+Z3ND2jHUGf8dRGeX2nE6R/
7gD/bDzMZRuLYBN4O6EzTwT5OfKYfbE9IzMbtE71Ml9rPeUuHuP0wVTJhDdWC7c01vsHgAJb0IOV
hQR0T94OiLuxbRY7BjJ8Ww+oy/k1gLIbDGk8XCLDdiNoX22Fpw/EJThq8OEWXeO0dq1Mz3wVQ7V3
syjbg0LS4Xg9FJH3zHIAZbpdrlXmcblchePkXZ4OmR9ULWobc6m/hf+J3FmDkiVuccMuroSyK6ou
PFxveeXckSJrEpGNFiCstfP+tVmnx0ZdZX5WIvir8kZFwAsV9llXtyQOLyCALFU4IOgxsFApmyyr
QvxXMEVDmfmKbX/ntfHGUtqHNvIOcVo/6W1/Yw+ZR0Th3lZTdUiU+FgZ4U1dFl+u93llTslYkw0l
RynBYYsUj55XYd5yacGwrjkBUQnZtUkyv37lQN8l0SIfsXiZLI4gI4ZWlIYznENTi4iWDesU2s0W
BHglgmEweXFI6DPpnUUr6lhXWpOBazYx9NzlearcKkDRECkJd1jqvbZKzhRKhh0rleiCe3gxdEYw
al1bOohh1qV6SKu8/sPsh3nDVHflPJEvKEkbkuoZS83GzAmHyNCSxLe8ZPwqRr054ulb74ox9u7S
qtfu4j7UtkiiF5YdsnP0jPQfmgyAghedE7MX5wIuhw9MtRgw6khSP4PFc+OkduvHcTgcg2zS381a
ph3gKVCFxmX4NDSmvVcsN92HPFux2KucjRDkoijHl3GVIREhMx6EAotZnhS0fkG/Jn5hFP0uVgKH
t3eOSYPpvXHN+DEIouikq+FbR2Rv4nx4zCpX38XW+OPVOwe3ARKkRJdEzRfV8To3EWWGuKbYrXbX
NV6Fan/Xb5yGK/tTPjJtSn4yr7bEtZR9O3ZWrsS+WYGNS7GquQta6/v1rqwcfCR55VRLUUXyyecH
X5OnbmlOduwHc18eRiHmvdfAm+q8bqOllS1KqUfK51OPQ+djGSiPQHLneIp9e5yTfRhxvjVOyOwR
+c9f5jDZegxe5OxZLlCo8FAiac8vlpWJJh+StI9gwrlzFN4h44miUxYq0YehDS2/9Mb0oIxRfWhS
19uN0yTu6wnr79mOso2VuzaVyOlIorFFsLdEoshIadSCLPY1ta+Pc5EpewWU5ysVJmR/pSI/iFhq
8Vyk53PpOiJMRaHGUHKL8NRlODB6gGwOSEKpG0fTZYegMBJlyZuaB/BSpFCdhDk4QZb58LKUWzMY
/2wGU729vjZXgjpa4R3A0gTBCd7xvEOTWsVxqxtQmfFB+tLXnv1HFVu4FWtK/a7MhPagZabLfVLr
d06Od4/mJq8tHBJW8Q0ksYDtE9ktNwjvoVRH+Zkj0J7D06j30hfDanat6WzFzmuD6pAxM2Wlk8fx
Yod0AzZsDTYTvl4h8VVMuFQRZr7+5QF8jVAHsx5JVFrC373SsPLKq1NfJIFxg5tJ/5hC/9pYi2t9
IbhBLxtMHkSPRUBlhglDOg8QjcriIxr0oR8EmbJRebg8vFA4edHIIugX+hSJZKKRJIopx8Vu4peR
LfbQ0reIOKtNSbMUBG55Ly7rx3k4d4VT96nfh2oDiakKTgEQx103Tu1Gry4PSnoFrISzXx4Xy8Ni
BlUyoaXGBGGMeNeUrQ7ns8jUfdrVpdilOXLt1zfaZaBBi9wxZBeI78HKne+zOKgjr45pEQty48Eh
+7+3psE51G6h76WKyKmPjdcnTmhUYv9k9ozc4yLMSJKYxBpak77dR8NdXxjRzoFEwKUwbRVuVhYj
JAgWPGcilCN9kd9yx6Gf89xL/CnKhoc00+1vSeUor08JwuiQxTBpgAT1btEjp8kKBDUNmrH04VFv
iuaPNg+zjVNxZbLYUdxqBLs2783FoifK5YIBguTHRRruRVlpt0j9aeMe6q/2MPSRfehrx91Ala22
ig03aRmporV0joS519lTNSV+CIPqVJlGtdfaMX60g0Q9FSEawsibWv71dbk2b/SRQpA0DLzQyyAd
qsssSeK3pdbfRF4b7Coneq2SFic8JmLcZhKDRJi9WP0Mpak1RZv4w1yFb8YySLNdYfXFxokob9/z
x+15M/KEeZEdmFphmyOCdL7VuvGtTdzl7MY2+44ASnLCKcT20xgn7v2UCffOaIMtz9+VGeT2ckBD
EYjIRXrefoNFWyCqIPbn3Gwfe9So9qMZVvuxxwC1b8z6Vsmy8PP1GVwJ2akmItRLegLZK0iT561G
zZTFZVUhumD1UXXkovEeo7J2eJo1xl+D69bf+1p17inS9ejuxuONUBTdt2HiPahITW+sqJVjnIrU
MyzSJFpaIo4yzk59VMrYh3497OEFpsccueJDJQyxsU9XFi9aE1KCg8XLa2Ux3pkbTHo68khgYbe7
WFTJMY+7rTLbWoccmSwxQQXCsl2ESMgO1yqencTviYB1jPT4KVdjF8+I4bXqNewTpFLYKVKtltzp
8ngr1ECrLJoSlfc1tN38To3EFjVobZUCkKB4wx2Ivv/iPdKNApqEq8e+4QYRyOZqPJb5FL4xxaTs
RWjbt0ATt14Ka1NFyhIRG3LCJA8WgxgHWdHhTh1DgA+GHTm24f3YF9Wn63th5V6nNsUlK9H1JCsX
5wwaXIGpZzyAHCsa3iZhWD/lcYAGR5fjD90GhrVx4qx1iyWBTAPxHpkXeSK9OHHiqSrbPqx5yGuF
61uK2ZyUSd2S0FuL0iVIFLFpqaxNHfG8mVRRs95M+tj30n64U8Uw3g6Zhm9L2SVPYQitmEAmvQX0
HH1rmpn8DzLyxf764K7sA4YWMTCknJ5Fwc4/AjpZl7tzyDnjzuZnT4mjXaUirlAH/Rbif2VY2WwW
O4BOyyjtvKlu6IbRzabIzws1/+ZFJquz8fLD9Q6ttUI0RiUHV3iJKz1vJdaHKC+mBEETRftaZQAI
DZxQXn8cgtpBat5m7cP3WDaCtF6Y5CLyxyRU9qSZerwJ7GmX6Ua70Z+1CQIFAGRaAsUvAFDZ/2Hv
TJbjRrJ0/SpluW5kYx7aunoBxMBJFCVRUkobGEVRgGN0TO4Anv5+UFV1J4O8GVe9vosqMyUZAQLu
cD/+n39YdeP3MsiPVm586bI53Qlt3xkkav4vZgL46kZ/37IiTkFkdj+plgDzlDbws6RdBnOPZ30e
W+lZUcGrY7QFT1qbIu8F6ujiCoL4Hw/sBRfmGHVQc3CNLNz/9Ux4pXDAJQl+LLlw2ISfOugWvadq
m6yuI00prA0g+KfigJWbP+yRHsx7vfgk5qawMdZYV+gQ4HMY3hmZy4vFi7MP7bitzQBfl/CN59Nx
ozqO2cD7heVj+1aoYkgUJNMYOnSwI3o7/VXYeLsezPMN6kM98TO98k9rFyFqPYatTXFUQVAfIlNP
ceiO2Zn5/2IAKSApK4kt2Ry68Ex6fleuj9MsB25xtCL92BmT2plWn545Xb1I2txMcsCgKLk23Ivd
6/lVAKeBNEUnjgZYgowXMUBQMPBlq/LBeR+KqLz1Ncmyttsbx6CwJhHXvV2/CWz88LKBcPMkshTR
PUOGJXeHPWnv6Hk/Qyokqskwdr3IvSTvptVIAqdb7oxF+GcKuRev73YPUAPYuTivcQJ4fg81Foi9
PfKkXKz/h13XwZ6O29CvRDxT0J5ZLH6eyJ4Vy/gNc5baSOHsXTjZP7+cK9yyyAyNe4ht40OQLV2x
D1MguysT7CS9GgLdunHVz1Dg07n73q9Ldhu1usVdZYv4DVMrvEJY3HzPfcc4tos91/GQee0bEljU
bV662V4GU3fNaNEH5c2NFarVpHFW93Ici/DYKLO/qLXrXHap8QD795zm++Xc4xY3QjHV8U8Hvee3
KCyzsWjTYzjUVt7tUg5FXLpSnHmPfg7M6ZP8GSSCu4PJMz2Z4n7hZFaFqfIxtUUUT6t9MKX9Pu9G
CNrRp2Gyr90gvcMyrord2j1wKr6MXCKV06ZP8ma5mxt1nyqQdm1qM+51f+iqyYkXLGVaZz4Dfbx8
JiBSIEZbOgcl86l2CXFyZLh0vg5uoxYVN61bE785TcaZ+fVyNeM62wEANgMCxFMAPyuxdUDqHpJ9
uzofRFA031pg6JrGcVW/X+EEnrngaze2yQ/otEFNItXp+WCXQzD3E1vDIY2UcRkVnLucOa9+teCj
+Npa75v8i46Bf/LWeJEIFaw1pBuy15ekAInd5gb3v7kXiAsU6BsacHoO8J2W0N+aeynGJX+TmZ2O
ZV2KM8enlwsOpxrkTqAcVFu8J8+fmDeMlStg1B8yMtXUTtoVoTL5oJ0yHpv+HFHitathEMMbAmUI
8G2bMH/abvLQblWp0UuMnex2fpfHKmyfGrgZZx7eKzNvqx2B9bD92vrpzy80OtnYEunko2PLlmvd
VRz4nYCTjvL0x27xz60yr1+PJtVGvduEc8+vJ1xvRDaHPKJeq/GrnvCfJOJuiUf8KPe6tbxPf12s
vDLRN3kaXEyqBMjEJ8vNWjajhdOVfwjt0b5Oc6/Yg1DNh7++yqvDReEFRTLcjNZPdlTE5RGGXttd
ORBncugYF4OzzLG3+Ofk+a89QHY+lumN5PUi/sRZQsz4nBXhB1jz1bp2zls1Q9Ndb7y+kGcm/cun
t9UK+LDRV97YeCejNQqvbZ1UOIfeXvw473sGShvO/lef3taEQrQD9AoUckqMa4npm7mMfQi76Nvq
l1ZC6Hl06M2pOoMavnY/mxsZtTjbODTG57NvJECX9ce2D31kVNDzPcLtsyr95WWP+4H3SRnOMMHj
eH6VxclMnWWOTRO2KGJRTtZHY7Cm+19+aqx1GFyDRFKUnBrSR5gy5m2q7QOZMekBjxQSz6Rnfhhs
Lz1zqVceG6wCPLHoW7INntILVheP4Dacbar87nJQrnc91cE5a7xXL8LgQMEnFodl9vlTm7vUxLmX
i/hVs9BbINZOaONcT+slALjVHVu7F+CR1tYp9t6oCtfTurYInmz6+z4fYWSwtYz5O8PlGHFnpXrA
g9WUJeqttJFmLBEbZ5d9VlUCXFLnLR1ZT51bGF/ePvORun/bXEBDTxdGM6tHLVB0HNzML58q+IZ0
v83uTJ/05eoBSE/JD+4DjP1CGxPVSz1UXmPykOnmheGC+3pW3ai8I96srvozb/arl0PkSF8W81da
Os/H1CxIRIa1YR54YdbLRrr2Qfi4FWWqzuOZ4LMz6/CLh8iT28qNrfEMhnC6kqhUuL3buN7BVT5x
P0SO7c3V/WVyD1fBJwL9C5I3TiAnqwi5lliyTYRYDov47qoxSPphcdHTj4+G4dVnTrqv3ROQCAcP
3wHkOWUNzFIUQ9eb3mGWbpVgzi73WeRUZ1b6FyPFPdEhwhYA1vAGxz8fqQ79npCG6x6i3M+Oc0TP
wVWrvhxkAGPSzc8ZU74Ijf4pR6W02VTtxAWFJxuzNfh9vTSpe/CcAir52k1WR5JhTUBEpTUmSdiv
P9EFMfIrXrnOjbHPsK66cCjXuK7mDGzBFda8G3WLZ5MazUgdFXmVPwjdLr04mgNk8n0q1TXbSEdI
IkmE6sPc2+bHYMCCc6+s7cjWeJY6l9P40w/32Rlnk9pS4DADt5yh05R6MdEAm3BHPRRdSk9WrmpM
iQwZqp77dFHouK6UOSC/jaX7sFa2F3d9pj+Rv+EVu9wI3Y+KhN6PFWwmKw5zPVr7qrXI3fTMrh1J
GB3hW1daLudahltFfvqXcwyEpg62jkDpZMOfCm6ssDr3wHI3f26gVOyXxvB3jkQgiElSeDPr2TkD
SLxck3leuEjRpNy4cjAsnk++aQ5XM8g47WVrXt22i4quI3w3rsMqJOmsIzUiLv1WEx4uDULl+Y4D
sGp767ZF+k05/nTmkPrKKwdMBNsMuTR9hVO/gcxUUrkF8vyoyd3bBc+l2KyW4VfLBO6aL8dvBJT6
JZMD8HEkVWbEDmN0lxtXSx9MMLB/ffmga4G/N1ZE1NunfMfesQVuH6V7WMjeSDyF5/XkMsv+uhh5
ZfmAGLatiFtUCTzr5yNYAB+ZYg6dwzwMWZjgo2ZAmjXMD+O8ODeaoN/3f33BV4aIsUE7hVEn2qdT
bspcBotVOVSmBg3ZGFIHL/QY9Wce3iuvQ2jbcEU39j975nbbfzqG6cadzG4y7YO7uXhHFtfZY6xm
kY1NpRILlnuSA/3x01/f3Lb2nbyFuB0wN0y0xxzTT56mv1Qu3poLpZA1Z/G0zNV9oedgb8klBBpM
p30bpua7NFx+/PWFty9+eeGt6YSkg2d7Agt0VoBHuaOoj+1p2I+qnm5LfOgvl8m3zrxjL1FIMHeq
VsKy0ZFuTdnnz7bsJyHJUrIOjTBZh/tcVglGawN3PUuj3KVAl4+5W3g7aNjhnmb/tPeLoHATQpbH
Pc5x/RUcmHU3spHANu/6qyrLyXkJRlx9DRqP0dSK645XI84Xuyax3pLDGXD/lWnIZgnxltUCEsSp
jCzCg8tkaKxD5PX+hTGXRZLSezrzdr16FRxD0BNuZJ9Tq5Whdk2AqNE6GH7/th/S4G5MC+vMpNvm
8snYI4Zj8UXxzgZwKl1sBzDh2ZysgzBWllqhvkWytjEVU5fLAADx1zPt1Vui0A1orAJxnJK9G+Hk
ZDxL6zASehKboxNclithVH99lZ962tObosbgkMQCuAUpPZ9kDTlAPfnF5sFsvMZLEJv3XwgRA1kF
UAq/GWWdf2pzuxDJ7ODWBiQ76+FQKbDeOCsmE6ljaA0/OmdOZdzj7vnkBMP6oNNelfFMCKa7R+LQ
k0/Zu16V9FCnxRFbO3asiqRbia925D94tYwiUm8X3Mv4P3TMrbPl7pI9TK6vICn6a63T8Dsp6sWT
xcH+Xrmh/jiPBmnK3uK4X0hoKOcYwbz32c0GJAHIWkYrNlHhQVi1Q1iAlZuZc1LjaPs+LJUZJsSX
0GFCr9l+qIQuv2R9N2eJ49a2SpTZrn1iyXBuNhFMNcb84Yu3/7ewDYI8HBriVdOq8GM/g/cbm23Y
fDszNC+mG/RQ1laGHkIsLejnIxOFlVzhj5kHi6PD3p4rGc+GkIRBzee8ml4yyJll+EegheEVDV8s
NaY39eWwduuBOlI1iTZc+sImngSxVdeiv5z7QhlJ6eTFtEudyT0id4NVVxWyqvBK0fX1JJp0ShYq
0/7glk37+MsPY7OeppW1nUhxd33+MOa5k0WLIgkJdWcnEVrHHa1YK7Zld66V8fLFw+Noi/2ArcQy
f3qcUG3T9bUr1kM142+5VlFxJXG9/OWNk6tsuATb2FbVnbx3kzkaY9h6C/aaKcdpq0vlO2t1idt1
3cy4w6SL0J1scTCt+usn+crtbTASV91s9mi7Pn+S3uhVeerOy2HR0XpVtumPyNPmmbv7Bz7+fF2h
3MF7ASdjRKN0055fRq7EM89WNBzSVpfRRReNi7GvXWst9066zF9dr0PSb7aZ08b+GPmflAgLk+eg
faJeuiFNd3k7V9ZOeXVhx9jqGm4sRqcTsWVpK9/PkfTsPTv/7O5zb+7u52ht80SnYi6wDcDk4oKg
QKC4ro7m7pBVAwpzD8PhfYPc3rlYdS7LZB5AkWOW/KqPgbWLLBEpeN6trGsST5a1Coqk9uzsj25R
oZHIUOXhLmpkeAOXL3Mv/KyDkhv0bRTLUtv35jR1Wax0bVCCpEWm9opjXLlPs1q881Hz17StsnBM
fjq479LJzMzYsSkMY9xU+ifZW2m1c6zFl3GZ2vUfnd9X9/Dvq3cqzPzvXToZH2D2Aa13hrQ+BJ1l
fZ6cKURkJRunTkjt6pq4G1rPh1xt6zduZdmwrr05ettMfZvGURkUXrIsbTAfBhKWsQ4OjLW9qXEF
oje9tghUlDCmjM5lyFGsk2Ekbjl51Sb2YoH6wKy1rRh/e/Njp8JKJKV0VImFyFrX8Sq8Oo2Fg23J
sfNlXiPLstNiR0/Veu/qXjh7XdmDvKjzfvrkeLnzwAl4xOxks2AQva9ufcPIqzjMMAP/mAo5XIt8
tcmkdyOdb0qv1jmO3GyThGbp74pwrsPY9TL3R9SnvhebMOXg57l55hAJtlhvlWaNjUuhzU9krrj9
gSIki/bMlP5d1RqqxTvfIivJWu0RtMfPozEOME+8GDq6uDHejUbKMr8uX8qh7HhoocFrmk/GQnSW
HDiFqUjyCgtBS65qvZz05dxuAWqz9ZvKuiXn8BpSpum1HG5Ae1bnIAfl3CsVVROll5mPvOqZjhLf
nm2fLK0p/9E4rXtje1rc0XXFkMGoQnFXUYC+D7OuohKMgkbtxi6kA2EWlnzsV01K0RRUmhsyhrRN
WN00xuGTo67avPS+lRAqaAsCZHI/dbS6+6zIlh+yL70PtlZ+gHG6DciwjP5C2n1AbZ+QiwqCSsBN
zsrUhtN6AUNpqJN0zMw75RvIzX3IDold54Avs87TOa7DcIY0VAj5w2699Cu6we5LE6IUjAcdOu8G
0HsnsSPOjXtlWv2bwX8bqOymEzK917IzfoTVPJRJp6ahSfBUDZ60O/dfiJq1rWMfVe5ysJVT19eV
745jrEXRPyI08hrC6PIwP9hTXhJ2HqritoGcXCSBu4QPsuvUkwAuesfTSbHsYOrMiYmz6VMb5VOQ
IBs3mlgTk/mAtfx0vyzalMcWK2T+axCpcefUltMmEx7NabySzXcPFiqqxKQ1aMUNAvlvQwS4sSdM
2/Z205IyL8rKS//gYwJK3KT9uMx0kSfC64I9nEmfUtwzgvcjjsXTpVeUYexYw3hXORIPLuJAAybj
kG/e7CJiDIYmyGXswOS9jrSddpcpnt/qwIsUvfUzNyQJbF6gFbhW22fx4Nv0YwX+dkEMzqfvKYGw
Y2YIdUHdZDnXYesv7526MBONATaYkbm4V90aWUxaKw/11WBriUKVU8+YYJua1TE3qAmEC/zh2vB8
8S71x7nZlU3lkZeiTPdDmqf1Oz/vBp8hbK2SiThaFx4djLs28hHxBHR9KKtw/+n2g0uUgBGNDdzB
SdysmI/ed2RerAc/kF531RAp1yWDUJjoLkO0RolQZX6zpbMwN1ztz4dW1oE6rPPYNkc1FbIBmWvC
5qLEERLGjaihy87t8EdFS2JIIJLaxzDNXNZZ2WCaXg/auwmnHml1ZXfWrQlBzE90XUxvrG7Atqsm
3PBIXCWLZ0NqnrgikTgbyRHJtXX0fMVS2eHTct+XRfWY24bOjp4I5+wwqqIRx0qvJucf6lnnKDwd
UZvKnBWpyIT8ygVmMNicegQZaWR9IOCiVDEDpL53Xtd/dbXTq3h2jaVM8iqo/nD80TeO/aTIOyPN
1c5jj5EsGRwh7WSOatLtnSkN2xip4vhHHQoT24HCxKSmCdz1D6KoCTJb69F+F9pldelM8CViobt2
jh0HNf2+CDIxXKSsw+bOzqbAwDitDT5k+HtDVZp94wtOBrW8DAJpmDiAu1sRWDTVUyWm3qXqF9kX
CAP9dYtDawpVzerBZWVADb6scrlLo9VQJL40Nct3n3pzHBQFMujCcBuGGsvuy2pOvbjlJHCcusBM
1my8QQ4+3ClteOZhpYArYptMr+HgSal4BLg3EO2VbVmU9NSnO1fMWRFDlsu+DJ5RT4nXK/QD9NiK
K3Py5PcWTI3Dmzd5RVy4JtU1NbAhd1XRFB3hP0tnxZn0W7FblsC4mWpcPMFSvPyL447+m3XptDiy
WjrzTho2W1luFTwo5dZ+MvadVV6mXTHfeVMxfKnbtGoTpw3EwoLqlTgXaUumuxWaSxm3Wntqx0tT
RfusVuPDSj/liGn0EoLsivKi69k/dkUgh+yh9Ep/3YtSZ9Zl3hj518BUrtw5uWcXu9HKSBiba+s4
zqI9DEJihOQ6ZWclzSLrG55lwRlMtEObiNXIZGJjSXe7VqhHv5Er2spkKkf/Xvae85RHPoJVf6i0
ua/GEMf3hpud4sJip47NsGeJGFt/eFv2ffc0dux2RzwDIbw5Q7pwsGPpHZ4yPYVsTSZAbJOay2fL
mesntVqQeMquX9z7Uhn6cey/59XBKur1O4HL4Ze5WhtqOQnkO6cj5BYbFgZekyrwux3j5tHP7Y3l
HT7H4+M4Vepzi5VUFXdIcD+JOVDfOZRQ2Enfkjpe7IHCzsUMsPqwVSbv8mkx8qOqcpweIwKuVIwg
AjlL742TTjC0mPNknVckSmYk1H3f28FnGXrjH2UohukWuX7ziJC39JNwsII+rlOjvw3mQfzwxsb+
w3Zc2SeZm6Y/WNzYnwfbBXIhLbXOYr6neT+5jfWxNOvgg+oWEx5RbeRTApWh6nYzS52x422soksK
KH/el601X/or0wkS8jZ7SlQWOIfkCEDDbAzeEZBVVvGcyxwxJF5j78y2crKdNsbmi0xL76nEHIvy
uVDRR8OzcwdFvlc/DWlkvG36pXlDg2HeC2WVy76x+nqLJhDTQ1233ePSjSja6jSV671G0GddBbOW
nwvK6ovWGYovc+S4N0FWWgHhhNh3xSql4cDNlAtC36YtP/LkSnWlsDv5lLeGqBCGtIa8XbveMnbK
BKDcBSz+Mga3YncqSuEFR2lZ4JaYJWTerspGW3BWGeriran9pf04CFaPZOgdd92VswlllCVhfIdn
eC+TJgqWMa6Zs7dN35vvlsrwSZEwNescdVizxBIktI6tnFDUOJyKaInLCDvDmPail13YERFuRLvN
vYhpVctpX45h9omE2Oh7S/cM9mEw52s8wiH8UHY+iTejbxpfa9JGVqrpKn+vbbbUWAjgqLl30zW2
c2DMeG6zto2NlHHlvWyy5sobrTknDkI5tzVgoH0c/En8mMdm+ma3dpnuomKuA6Ry83b8KBxrTAiD
kFPS46FpXGmypgROC2F+XwS4KrMQLsb8icjeRV1E4Tou+5qDINGHpt/RaidUlD0nsg0PBNOf5MFP
V9FcdOgibux+HJdd6RTAxRx7y0Mq7HbAmM/xfmyxyhSmugm9y3Zq5+8QVgN5VbtO1seDEaTgM3ZW
JyVyjT8cp+WVKseAHaXtp3l4axPSW19k/VRFSa89Ue6seZ0/Nc44PaRQObOknFQ+JLYe5YOIRJ8l
MD2Dx6ZYyTmdmmb147Bi/BJBbrUXu8bYfx5N2n5QzurwoWon7AsxdwN0qmsvu8FhvTP25uhbxd4Z
ZE6IG9u0E8/Q67Nd5RdmtjPWTPF4VrH5HWblWh+VXaP8IESrEGSQ4M9x9IMKjwntT6CuWdE6+hYz
iEbfqSHwPxoBfjCJvdRrv5Outh/g0mjnPpAc4Hncs3HR2ct4D4yXuYkpnOpDaGj2XoAkn4ZJGoJw
YSmLTyBynAV6LphZ4mWqMy+6oXLsLxXRIdOtMQwyTLAoat7kS9a1l1G55Lc1tYUfT2XjNjEn1vEL
ljvjXW8RTR7Pa+sVSWRQwCasBKgDV8+e0qTxR4xNKptOehx2S0GpX1TlB9yWKieeVBORkzlMg459
/JebpA6jQR9HZkV4FBGpF0mY5Sq/thsnWq6ppshVCKQVXladNCH/NVitJlUR9B8qq5x+NCUr6E6X
S/dem673rp5KDgpFxknyukiHirUGEQepXbId8xtDGv1MD7OXisjIuux5YjMv5pzrto9x3nEfUIIP
+a70PXk3zySOXBiUDceypBO9b5WZfl1KBmTXUw6WSTh25js5dRSajjbbYq8mZfTbowmmd2DVbbQb
y2kc4nCNOicuGocHNzp2JqlBzXai5pmZb16+wgOAa+hZ16VgfbrKVT+2VCyZ/BwY5iguS3RSX0Kz
wEx9XbN+3dVRQ1B3pRfsJam4xuM4gZTiJ5yStzkuwfxUY1VwNSiPc65aidGKkeJhvGPKrk5Z1cJa
xSjbszcDEtm7MJf+O9sIWeKtLqvN/RJ2qR0rn4obyLUoAyAVkUdcayplEuVhJGN71eZjqHqs1Ww5
j9+7ArHbBYK89NDOa5Tu/GZoHqfB6c3dvzm5aiWJYvpQbmfntrQpNjtjNs/FSLxsn+B0ComW3Eo8
scLTvq9PUrQK7QrwKaNPyxLBou+34QDPzTvnTPUS6KJ96GyOle5mc38KdE2QZbRVyOUgWsVuPLnR
21zn1fdfhdNoGQYEgkFHR6Z22gCzhFpaZ2nmQ6/cNxiR+lQUA/jwL6N2uPrCBDA3zQ7w5wmbv1gm
Q0nL1AcTES6UabRijbmcy4B52eGAUY/0G9EhLVH7dHjYLoY8w+X9EGVT8aYu8vqur6Pqyko959C1
oXPGZeGVvvYmkYBBvDkgALeeoKCr6JzV8zJ90C7xfR5rS90rNmZn/mTgYBKHTecmHQ7NsbdyAKmL
d4XPSaD/1WhDL8AYZhM8Oluv6sXf0Y+KYiSzR+yDCn2hJTlMDUajvzyIXAXPG0Rl3DG8h+eYaGmj
RMocPR5QtiJE74OByoZUmL+ekS/eMTB8WlSwRujLQ0U74Y0A61WizRQm4qlWb4qKTBCwZG87ElS/
2twjDhFSLJ2gn74np5yYcR5ltqqqPnRjMCR93oi7YRb6zCv2stlLzxwrNHzswJNpLDx/bPzxbj0w
LgxORRdHUa76xeOcKuBC4wsSPQjx51j4Lx4izlxmuMkLkVnRgT25ZjWZ9TKaHkPVFGVi1YWxC6D0
Jfhg/7KWMdguQ7cC9zyIuKe3Z6+Dt6beuBxcEmhiwXHruMLVOTMrXlkNuQraGBQtdK5/vol/atRX
Rd3oye3oN0hj3XMGWOPVan/ZlWu7F/63Jaaz9p7SR7M60IE1NsvBMGc/9kDjDmIkuHEdjH+aZv/7
4/wf2VN7949ewvBf/8m/H1u59ETujif//K834pEwu/bH+J/bx/77155/6L/eyqfmw9g/PY1vHuTp
bz77IN//z+vvHsaHZ//YE7k7Lu+mp355/4R4avx5Ef7S7Tf/X3/4t6ef33K/yKe///aITHTcvi0T
bfPbP390+f3vv22N/n//89f/82e3DzUf27W1aMTjQ/O3909y+lYJOmn/+Np/ffbpYRj//pvhh7/D
pYZfhR0Ko4LO4Le/6aefPwrs39mu2BPpL26Ml03k3bQczv/+mxX9jjmMC90G9wW66Vv7a2innz8K
fierC7ktDBbaVj4+F//6K58N1/8M39+aqb5rRTMOf/8NvSLv7Z9bRExCXFPQtrP6bxKSk06UNCq7
WJxK7+lJhcF1AQK3HNoRt6FDWVbFvU2jQu/xUwFPW9OhUIcB5kIXT0NXXQ+W2do7xyiz9mrwqoVf
jEx1nCxQwIS0evGwTjYdgLVqne/0FghcKuk317GU7vSxKXCDSAINSSC2x8woOBCLvrmkL9b6uyro
w4+isVqQXcykqcxHZ1xi0YRuGQ8BR98EbAM0CUVfWL5pqnrI4l7piJixKUiLhIb1kh2HtgjQd8nA
vG0sPd8H5WDTUp5CfM6tesZDtV+HQO7TNlBP0eQFoFFGM9/3pgjqixK2KNCS67vqtstrDPRSNcgu
MaLc/IYILv2+mX5NMfIu290pTk4fIKpW/pvGGmSUlJSwb3SkoumKiEp7iRc5hByK+7muDyARNpoT
DRCNvxKK/8TihN0fRisU9S3zddS7plbOFC/m1PV7jrsKtij9ozvlrRm9AbJWH6y5KZs48PlkAql0
Hva41+Gm7fipYSfaFI3etfM45V/zsTHfcuo1ZSzWsAVyZbtXtxTIrj4OQvefh9pT9JoixAhqbwh4
7hedlOU9R/HSTZSI6htH5GqOae/Vb9JAmQ86CIu3MBmDbzg8u0OcUrrikEAs8RwTQu9a6JCW4m3l
RuMn2UVlmDgyNAUW26g8dnlqON/WYM6WeJiL9WNGF1SD8qczTUgf6s2hgz0OSGushkiWdoAT0Ev8
fEkv7bzgXRGAYQD3rco7rkbbOVeum+c2xx2dqqSF0kMGkWcN73EsCLoD5kHpG+mp0d6BDQVPW3O/
ugWzst+PilTum8JVtn8hJ8cud6u7hmQLz2lZ78J6rvCsThFVXrfoYPRlY4C3JcpebM0RNh3G3TDO
MkuqMcOHpbBwYkws1UXuAevH3NhNtVeVO1k6VXo0utB94/p1MSbZOEBw6Ek+c46zRYvpUIoFAlze
DtP7wcoDTkBpoB+tWs8q9llu3BgEOFc3zUg7B+IyXoc5Z6Q5iYCUZRzYfeglRqnWy8kdBnxofG1i
SeM7ygKZbHAHAOruol3Yl+0HjNpTWgyNkUUJrnUWKssKqteXyTPSkA4YRuSxN5fG53HAKjcevNn4
1Aul9U7Ugfcp1Nr8HNFnTWNOK03AiG/EWKBJZqugy+WEc/cYtR12ZW5hmlPcFGIBee/Vt6Ap1Z0x
zzNe02pxaPxBd/8B6oVD+FJCdcEtaAPix/ppSaE2Hmd/XeZkFWVqxSoKMQUTpIewgPZ1UlUzEeZl
ng2PI5ySMdHVGt7IDIpC3BYdr02Qi/k+n0rv1qXzDRrZRJ21g/dTHwKsYUDssiWgD9LK7LKuuNud
NZIVFU+4ydW7VhIPv6P+kO3O9voIPp81csqrMQQkmcbtCTdB/kevJ5rWYdkDGwZvaGVYMjECjw5M
NIPjJo0S8wyRpdbOtZ15+GfUpvlY2+n00PQuiLKnSXZDsVu5brz462QdZ1R2H92iaIBlIAF/8JiE
Et1rLuhXZN702fRBFeNsRKYOr2eZ8TvCJkLuhGLqQj7O6duHrgYgEgyBBTk1y75lae6+McfS0xhm
2g5B86qM6iSbfbOLQyI7s4OrSEo6hJNTFmfYTj9JU8+3HAchDUzPLSMPJy37eSlp92Y+DXOvYQ8w
VvEQpU2YCFK899O0Fm/ywuzpwRbpV13m3nUtQqfYOewJZ7jkp8UYV4ZsuhlEEnPr4Dj9/M9wxOyI
tZr0Ho+qkvXS4dFV1rlYo9Ma1ufbUUzgjer+3Oe3n/+p5MsHp9Od73R7v62tK2BO9cWTxfCxE417
hp6znVyeP9efvGQHfSZEInDQ55dqmjSyhkpISNiTqBPlzt6wLy3NKEejDK2bvqsgeOW1DU+Ok7k5
JUPRin/a0f7/mvC3zZr4/14THqeH7088Wvn051pw+8y/akGLgs+Cbw9h2/wpoP/vWtC3fmfsNhtd
NPtbUcdk/Vct6P8OBY2jCUdJFILwqf6nFvR+D3GK22QynJMszGx+pRbcKr0/Tx9Oj5uqB1CIAyt+
DyesWp8qJ1ocNe1oXX1Oe3uNW5IAdnqmJKCfeu4otH3d6eWwc+HFA3vAbPsEdaBWoUNR2uOuT10/
xv4iHPf4v+ivWb1MV6seEMjCRrKQJ2ZB/r2dFtlcyN6xLs1yHeHrBN1y45Mh8gHz1P/D3XktyY1c
afhV9AJgwJvLRaFce0M22bxBNMkeAAnvzdPvh+JwpwpsdQV1twpdaEIjMgFUmpP/+c2TZNvpU5JC
DvVKIa8nxcjdqm16IDeRrXJnTqsHqjO3Uqwne8iK1RaMVuZML20Y0mV0gRQ+u0gSVf0YQoQsVgNG
9JHToWAYUnk/jtNQr0zDb1pvNKglAnMMAzcFyXdc8lLj+z4MbbpuTifuj2bR3c9PclyjHzai5Zfi
8jBHsVL4Y5F2uq4lH99cakW+lJOUX7MqLT6ZPanRa1OC+amWdgZ+N3QWuTOZ9JV/0oONqif0ByWq
BApkEcJUmoTmIQiSKRZjE0jYqfPgkyhSQO04imqSWSJ0k1OGlMM0yhjCguhaSEhTp6yV3FR+1F0n
xKZtHZOGhxjBm4VRoio2d4PcQKlCcSq/BmgX3aY2+51OK3U9WdP8N2l1/grl4SNoaUDQGAjw5GPB
5L3/oX4TtDCDwejpMWFMDyKydM2ayPcukIzU8Jwmm34yUoXYlLM9PB/lEhm53ZFrIYor/PqkrQIL
pFFacPpGg6ieULY2vWxswevhjtUQz+RYfoJ6G2zTekjW7z/rEk7hUcmtB600dcANEslPf9MksPoi
VpPGY9em8THZ/q63s4FzTg49A1bi1raqCuPnqvtTuO8wNJ+J5v8s+llGEghRlrytaDy8lOaarho8
G14YKJher7Bir3YWbY0NSgNYMFPgX+CxoJIBjy2Mkvj5mQ+xPIUPT8PNE9aHZfExFpO7SQxKOiNo
vKnhd6Du1PDSqa1zU2PeTU7X0KynBYhGjMwWt3TGgA6XWWqOWhHaUnml5kmxh/So9qtwvnH4YZ/e
y5oPl1GWJPsFW/PerRpdfvRV218XtVS8TnHcPeBL0V4K7HNCt+8y/7pvq/Kc9vP3ffigzcbDGiQK
hHL+YkcVQ5y2chgIpfasoCg2QXCdlFa976tpF3MP/bkN/9Fh/f8NmgEWOVpsM/Rzgs3sXqImOj6C
D///v89gS/lgovwh7wwADrj7/05gSwdXYZcl8gRVLwcq1dPfJ7Aqf2ChIiwHi+fE4if55wS2P2BP
gT/AbL5PhgGWGH+AxiwLuNliEHCHOAL2MP5rUZFOdqVJRJNCju24Y7lRTtBFhCPsPh8j3XcD1cmv
B18NGpdL3bjtuKDHZxYKH+Bknfx8BEpiRF8On2n+90eTTxVlnEN0sdYBnIFNVWraSg9JvacJ/qe6
stnYmRSPOT2JsZbNFFhVkp/CI1incAw8uZgMLwTEOfM+v39S3ohgDc3ApFvHUfD0fUI7AaFqdX0t
dbF8WxF8VdPKyIPaFTLMgY2aJs0OWx7pxsQ2/DMMNTXaHM2+N87v5dYzc7yZULwsFwGSGudHPPqk
MEQh/AgVCcYc0ViYtXmdjL7jDUmdcquFL6nJvnROt3SInD/e8SCWy3T5KA+xUsT3dFFfOWrql4lc
GWs5K0Tg5mEUyntJT2AQTqFaOGtnUKpg31QKWeihU3J992UD8MIp4vw2aCT9UzHJ/eh2cCevssKk
zyl3ZvkSR40DLTkPAoAO7sKXpTLB0SgEFqecZJmKrFWbhtiNQn8y4ThnAbkMrKpmW9mh/lG2Zyls
ZAyq5VaWiPQfIqylcmWjmuw3vtL7n0ItEl/4scSDlWj6Nzsu424z4rbQ7FKhQHE1S8d8CEYn+gp6
ZJj3DU3c9JMO8UFzHQPbo53dSuZzYIy+fqMlEEs/xfpIzkEupm5jZ7GirpTDzVlu0u6zdbhPK4Pu
FDd42aiPgWlx4x7ny/d0uIdzu+dOzr2b+3l+uKtn87UdOofynZ61TEbSfKvPDzd8/3DbR9ENzaA8
oAC60lnX8HbBBgyLz07nGv6/24rGCFxhJwlYApNC22QHjAHQDbxhdrJPPfWAQ6Rkg4cejOtgn1UA
UwhmZtSCbka6iSgVwDLacerdxG+NG3sGOwJ4Ww5YzDTh0j7DIVaPiGRF6pL9HWUyeAmuEGAn6gyj
QDUVW/mArYA7gLOYLJR22yfFq0Sb63E6IDLdIKBHqzNQU2LgF8KXnvEbPmd3l4Hp5Ad0JxG53sL7
NaiPiQ0uv/uNn64mvCV2ldR31trnWnGfNFZ45dSm86UKuvAVTjr0ak2SZ9q3PWnQRLtyW9RJs7V0
yb5M49HqLoXk6M8lmPWdWmo5OCacrgv4C9bkWgCK18Pg2HCCJ8W579CAVh5aMfr6yBMhjsR5BJKj
WvXaBzWDW5rJ+rTqAEduBiVsy5WeDpniOVyeI9dQpfCpiLvwvkjiRFpHeuG0O8IPzWiV1Emwhnw5
iKe046NlbkAaqnkBNxJgvEA7nV0MuvCnKwIoiOcu1NR5iCynbFchpAqxylGHb0FAsI1QR9sovdbP
tMSbWmmavDrMzXyn90nwTe9GDvzMQeHjqtCL4DR2je6WTi6+F1aOwZnWTDJZhkCaUGBSU9JuBa1N
fzWSCNOs46HOb5BtNcMqwrLpASg2f7YBor9jpxNR+ZaSf493v30bxsJCZmQUwaeytZjjcNHqVws9
1Z2D7lFeodwQ92OkNMFa+HJSeWqUinpjG5LxpGNl+bVSh+wvkGMIgk6ZdF9rStpvClqvks1FgZht
4GRIqI9O6vGOq6bh33ZJNcqQCiHlrBBWt+1KJPmguOzlCRGv8tAD6Ocx60SxhHNnwtRoPLXLuJ2m
vkZDMGsRDAA55pDQoky9kRuBz5FpU9Z7cTs2/HNJD8wLVco0l4atgrGDnBe6p/b4C8yI9vRcSqaE
b1HSZC9GkCM0U8MmF5ssbWmeOZqEvjrvVAkoUJCK5IFGhaTqtNWocFmqHbAzaUqCW63ATHOlxWln
e6ZdkMbTdhq+41IvQ6ctSJOElRNFfYhmvYPDPCpliB2+GqC8B+DUB9fs7OFlaCvJ8uLcKuS1PJA4
uWosTZq4V+pBsC5FpfUeOaNyeKH71M2rAsL4TO+xsxc70NO7idkL+xzNvuZqVT7dmqOUKSsU6v53
9H5ilsx37XMSSPJH6NKJz4qwLRk3OgsntUpWoaTXolACj9tcZQM64rPkEZweO15fZ8ZHMjkba5fl
mqi8zLS7/KJvG2bmEFfmpxYjceEWcmajTTDr+Jwad1kam6CGdL3wf5otMQ/l2/FROuUIY8xaGOsI
ycgd9L7J63vJ3nRaooMbNq/vn9xvDgdYYyhcTKgYF4iInbPhoZcw1lLZGvdJfZ/DwbgQU1I86BY/
zfuj/SY1NvEDoZace35o4CkATwuFqsqmii1EX3dT0N6HdpSFbmi0FvKIypla14AeVa36UNCQE1jS
Zp8gDku+B+TdQGlyoKt5pW4WI4KUGny3zWro24EW+Cu25Oy16pA0bTUH7pfXFwYJymw+ELYpSeP4
I8qH8Kykca5Yj4sQShATBRqHO31visoFDQLYp6X1jLcnOKsE+7e2HOWbHnY1Z9IUO+YlZdOg7kuR
yhjJKHJdQU6feZElG3f7sxb8o7vOf2ezmvLuaK79diO6fqlIaIvKlvn/T5f68Id+QZPyB8rEGZWk
Gmf+zW3gv9vUQJNcmNBIAldwO1Fn+OkXNKl/sLE3mINMsB0FyfvnXqR/YEfiX3HNmr2F8VX5g3sR
f8/JLIILBPTFk2GlOZuwLypoKIyKThGZeYZZOx68ZHkvj9I5yenBy+V4sh6GQeULVg9zgpii0/WX
1C0MxTzMuIeUsInBK/ydgFXWuibw38e0C3V0GrG1GXpt8sKg7T+bU62/pmbovxSStWv1kdg1tRAO
tjSDWsKzl7YZEWR3xajkD31eeKVcFF8MQcfM6kWybdWei0BcZF/LtpY/5ngrvdaFcR8EVmm6oyZ3
Hk6S5aXo1PCW9qx/AQcyXJl5ZWmuOtb6jT2rCa0U6Q60Wlv5Yaat8QWYt7obO40TBtjyMSjUGmZ6
kxpkCUZa8yikTAVXLZK/aEgjhSlHpTForevyk0Jl9WMSaHncns38nlZ16wZa0aAuGXSdMgPKKVR9
A6pY0nRGvtG6GvJproxrXwumL6bpo5S3k/w6p/b96qel5TpVjx6G2Apr044W3d4Yjts+d2L1R5J3
wbaMnQ3kzLvC75VPcCKLH7RmmidNosaZyd/yzlIJzRymghOYBGlsRwdR7k3amgnQ8Zh+QRKKHG8c
2t4NkZ397Kz80c7x/w4lMbi7//tuxXUOIeS1ql6a0z2BP/RrT1A/wF8jtwJSHgscAPqfPUH9oGqA
HnOUFypB/vGfPcH8QJ+LbhpHNVfQ2cnwF3PF/EB3gUsa/6PBPi+rf7InHBC749VKEA7bgk6IIyZh
4CULBLWz+5qjIx681tTqT6IrpucwHratnsiIUislvkOA4FzDPlC403H8YRgxXGSakC64GbXPZhCr
kInj9lLFk2A/RmryYCrU2v8BwvbfeepgUPfeDHt8gXP0r8uoaep/vWQ//nXz2kX18WQ7/Pl/JhsU
KLobANKYGTGBjicbKPkcnkvFx6ya86x+HUCQoebW0fy/zuTVf+aa9WHugNqoQZQZ9flDltSyEKSj
gC06Tjc6qYIg5wx0XHeKIhq5NgeyhxGSuDZzPX7QMo3UeJRO6p1A90MyRh5eGHmkBGvNyDsY7V3I
/UVukU3h/eq4sOKjT2GC+XebJxItCiV+igBHchruxnijYt2NwFWdypSuvVNdVHD4EtfE7rfwMmIw
VlAKq1cc2P4ui04ofMf9pd+SNXk7uNN8Qjik4J7WfPweA1RmztlKAKyH2NX/UuaWcduKyEwo5Ksf
+Mci+HYkeukQg5S9hAnno2OnjuLKlZ990wv7Je+bavhZDf9Xb7lQ6M4viKv2e/RysgzmP/VrGVCH
WXNn5RA2NjeJ/1kGdI/ZNekez8lx3EgoT34tA/0D/iSaTLGNRQm0GH7BX5uu9oGETwdDTApxQjQY
6w8KsYMN1/Gm66hzHc9d6OD3xGI9nSrVaDR+gWrEi0ZtAz0octY1wTAbmcnvlIPxHa10+QhK1lwl
ChojSpianLExv6Rqy5CmGjqqjcYa77MJFpRrpPr0gqwrvGr6PruaTFmAg+RliQDID9tbdaiutNTR
72JJdV5gL0V3wQiSIUWRsgqAmMrresTeoLQbk6ziuJbu/bIOvyrpKG9SqRuzdWOU3RMumvfoptt4
JSd+uhuavzm3/93TdXbs+vcVwseKO8OPlx+Hzftj/u0lyE+m7fyn/5m25DbPCo95imKNe3J9mKms
MLlnkjo0bubmr2mrfKCpTQVBFcEl4tBy+TVtabngLIblEl1cGDQcB38wbecN7HTWzo5v818E9xoW
62L75moTDGWAtiXs+3bbdTX2F8Nwzqzcnif/0TC4bM6+PdjjQLqWcZebT5GjfbTqI0UyhxgPRV/4
HyOtDYd1gr6ocu2+Cp/jUJckYgyk0vTkUQzKeuqYk67SDMPtaGTRuIGCHsmuiY4LGucMdWzGqIUe
ito8WtWhrA5Xhaa3t2RUjjTXcXj4pqMDvsDsWCJjbEibJy4kVNmIw2TD61C+Fas6UernySiqO5S+
QXBZmxO+9BA1tXuk4ipUXhLymhX7yljNbPEUNE0OhLH3ERy3e2GV3Z1gGSewxIrhZu46mWuHkl2i
ezGW1ar09ewqzYgiRcCVtQDksArBznRebyVjcPNXb/VlsFJRnd3ilBk9RThhCYBks30qqb6IrNez
qEJQmI1XRGYIDS+vSt+rIp4uxj4C3sXeopvWNInK3k3BF2N3VtQbq5xg22FFIP04w3ktgiyuih/T
yZ4kLzd08yZEhV+7ZW+A5OpSH2OZkvgbLSPGGZMG3bdXepPYExQQoLuVLsXqDa0i9Vsc2ECMqTnY
P44W0d3P+XB83C4mIyUrgSAgShb7tCrTADudJdi7NKo1VtJKm2pnVw/o3x1cxjbvj7Ik2f0chgRO
fOuwUlAOYNPRZMSz1G6ctsYnnUDXPc79D5AgVC9HR3xpA1ZiseP7l4rI2xXLVlwNPnLL959hnu8n
64E3hUxkUIeRqEKMx+mbBqKgEZIWsK+NsL5OhkrbRXWkupMeFus2MlXv/fHmZbwcj02GUVmKNN0W
YFOja9CU8apcFelQYL9nNF7S4GCSZZayfX+opS/s/HktbgNAW4dPPJerx2u9LEI/qm1SeMYmi6Rt
qUb1F2nsUDjD9m0aVyuq/lKSy17fmEZ9l3OHfcUCNoo3WiK0K8Cv0F6RrNvdlh2PTY6w0ziurnUR
LJTGaFbcpUu4TCN2vfRSwvIz0GHxUIFhX4VIq1Hf5NVP1+U/OsP+O28qs1PZvz/oNtVr9j381+Ms
sHitssN59z9Z81J9b6Lv/7ri7lIfH3zzX/bz3LOsDzR3kQOiXJt5rP+IOzTnA0gVsRVwTXBgPtyd
/z71JEX5YHADJlqTiwS0AYf7zN/HnqQj/Ph1Gs7n1B8cevPq+mc1kOFENikaI847W0OMthRP0YpD
hDEF4QpXmvpjrFnxbTMp5ksn6/6G7hocrCb+m/v5b+8SMA4Xo3Id07mVI3pjWESFp+tCGmofLzBH
rJK49cr2RjGuEutb5VxN4kGHiddV97X6UIJXpwiKAyfxFPGxzB511OhdD/G8d3PgvbT6VqnlplMk
N+52qr9PrGGf4vFotvdZ3eH6h72Yjk+YuFJxqlHsdVbHrkSf24mnNd7Fq7HFhoa2UyGXa1FsVd+h
k1L9vNv/29ddMM74yIvXXWxxWlXihazyutajfR3dcJa6uG950iZfVbfFmhP2qUIwvGKP3x9N0TeO
kXkzO/l5FyMvNjuua5LM9oqRp9m2rjb0t371JUBoX2bRX3gj7fX6r/dHVE73899fdgHD5pho0HRm
SNJm15tyvWm80o3dZGNs/V2+N9108/j+kL/N4dOXXOZlj3nesxMzYriP1snttNI3/RmTvDeHmMNs
uD39LcI63siVFhuURpXEarC+T3a0No27oCxXef6Uiuf332bR4Pn7Ax6NtZgtiVFRSwnGCm6yzC1+
2NvyU7UbLvNt/yW7CV6DC/VWj1z9MrsPt7B8tI/YWfef33+KRb774SlwGjWQGOMUjIHv4il0cO5K
4DiwqgnHUzz7CeeeyXJxYYAvSc8+Qo0VnFkob0ydkzEXszVVKlNu1JgxtXhNnbbNmgnVwkATLY+n
zZk3/H00pKpz7BanM4kgSwEk1nBSKiU4U1m5pK8CNRnuA4gBGxwbTI/WpbZrx7rZZFORXkP5qD0k
fPYLpWyL25xWXhZp3d5y3VFvEUHFr2Ns6n8269gecROGkMRmie56vpWflA+KISnsf5GEZV4YoduQ
Tc9xIv9Sk0axsn0JN5GgMs5sGaeVJ10YkLU5eFGz6KFatLtPB5UVVORY/pirNiSJPbWDagOt/Jxo
d94FjjYmbnS8kwF1DBiCE255C0IEiHGHXY87k9iGeKXmZkuOq0nrmDy34nbIR+uyShU6/3SMifCR
J9N/ODMB5k7NyTNwuqq42puYD/AUyyzwplR7fAIcZae2ZrMW9GIuYS/jy6dOycrmnrZBfRZfloYs
vDFQ8cyBqPFQN+IcyW2xu4AYUiQCg9MAw+eTvtrpJ59y+jLk/xWbRjMnV4omWjlFWe71yn7VIqvf
NaEt1mfenvrh+O3nQTl+53A+HJ/5z3Kf1mjRS5h+bZpxSB8L+KSbqHXiTxb3qV2oaZjuqOE4efpM
Z/EM5J/DTNFGYmlPXQErSYmzM4Eei+vIDJ0Sys4UnMFYKLjaYtPpVDmEwTSVmxD3d9goY3yJflBb
lXHlbzBh+RH3yYUD4RER5IijolOa92c+y6I0MeRZ5jMzrgk/AjWdexbHOz367lKRMBfemLhw4PzT
Zwp37QSPYTe08vAhM0kP3dR5p0MswrjSggRl51c+pJ4XS8Z6E5/9HguckAyYb2eebZ4HRxOWZ6Px
z1SBojz/Z2nBoAd9LXFb74hL0vphM5nO9ICXW7TLjDp9sIwmKl1Zx3zC0+BcfW/SyLBRyGojJJSq
End2SlYM6LEl5WurnKZPkaoF0Zn71WG2Hj8lKwkfD/SNhBmyfpaUTcDJxuotCP9sAP7VkFTpF6WP
fQQSuNIAtimbWFNAvq1AdnvsCPdNb5hrFK8oKUa1XeF4Em/CqIi3Q9C0Z0LwFjYW9nyCc9el+Qs+
Ojex59//6MYbAzVarayYu8wfcSEz0e66DR6gGyOdO44isC7gb2i7PKq6LQna6VoEtrIKwQBc2Rr7
M6fQYrc9PM6sw2LPnbVY6mK6FaXWYMwgm7vK6S3XwOBrVQxQ7d6fOcuJw0tbOFOzodOOhto+74RH
L43wAqlXE1g7Zwpe5WpqPJwKrXVqy/aZI3zRJpi/L8bxXK5BtshfQQZ6OpRSl5iAYpS8GyvxHeql
2DapEnqqlsGzajLtU1/p2lcx26KaTVx5saiqlVEKe9UPcYjOu8zPLOlFSuPPR4IOROgM8KKtLM35
e6gtthUa/s4nfPIH5E/9Hgn3Xg7Ih4MKRl5oGOWXSdg4GwS76idl7Fu3F1NDCx8yYOFL7SWTV//U
hcT3Wh0SpKlo24tmmsjuSKLyoeQYXivdVO3/9HcjhQ2Qgkse9yU45KcfE5dO1lkd+bu2s6arKHJo
37dYTiXY852ZIsuCb/7hEFigsSIZkF7Z0iBkwvfQtnsDMTdMp492JQKxMaug3cEGKQy3dZrgK+38
+jX0NWI+hBLvciwiM86PFi+p91/8rd+MezFY6dyW4BCe183RjNUzWhVhKfs7YkUMWkd+fK8jVLwv
wkGLvcSHHYRD2tiS7W100o+MlQW5WC908E5ZqjeI3ptPuVEY9h4fyrrcijIE7glh+cabDh33VdtV
4iU1hJGjZDFw9qodAzn6++/x24k2f1W6NDYmUUBAyvKm20AS6Wghz3MPwDWF17DSqnDayXLdrAmp
ykiUD0a0PMhom2pKPOqMdvv+Q/y++nkGujoaHkvw25fzv/FHGM8t87+0x2YT9kpPaLnkXBQqaU/v
DzWv7tO9n3pJRyc7N+9h4ywnLDo6IiRkaSfaIly3WodCWrViFMKKtC5rRXf7XP4szzbq/8HANhbp
LHeNC/dih8M3bnIkBFs72YgClNiputLKCU0arBlPSjN5nZZNcTua4lwM3+IaMa+buWgDWIN5pNNb
O52prF8cK4coIBI01y76opYJOh3lu6zWx1U0tM/vv+iyVlwON//YRwtjaMJUttFk7c0hsnelHBr7
VjaTDdZWudcZfuvlCh4C7w/6xgyaOVUm+aoKZPGlPiLVOg6PNkYHENjduqmlz1YmjBsZedqZkd58
vTksmhIQ2betnr5eF6qwFXOF1+Me4hnoWTjaomdr6vwLLfX1R0Oevr7/cvMPdDpn2fTQzpKFDUkE
QtrpkFJUWXJg8gM2vVPsWyvXvKq39TMH/XyQ/zbKvPpmyQ6Y/uJ3k7S+6rVGBHtA3falSVqxjUaC
OQrU5WSFGVq2tis6Liked26OWez7L/n7LKVxRooBQCN4IuOfvuQwJdDNSr6rFtrZXrIjyNtp1F0T
GVHfIYRMz9VZ84JbvC8Bs7AF5h+S3W+hUhLIFRRltIO9HRTYGYRq24IlSgbtkjb3h7/szEwehg7E
bW+rvnKRjKxfYL4seM4x7Dzz9Q9uAYvHwZQNbgj9bzaIZVIzW/OQQSXldLPN3Ov1Ot2F5AKtZuvr
FcE38MQjanlYa+WFU4vxApsIHDcDqd36FnYHXZf492k8yz9DJcd2rG4vStGPX1JLVOs6k+t1Omjm
ZeSL4i5B/7fHuiLek/44eAk3rX0zBumdMvjadYORzoWsRcpa9F15MYx2sorsxjpTO/y+ktgHVRQ9
XKOQFhmLaU2gXF7hjujshjb0KvVmqlS3Mb5k5U3UqWd23zfGmusTyliqfhzAFtv+IHKrSqss2OOr
H16XrfPFgtR/qRQmpgJF8pFYuHD9/oR+42SFZIDLGE5+EFM4YE9ndJSoDVbTTrAPhP+jULRgZzbh
4M471O0kt/UOex/HxcqAaEgSea78fPTPfOLfFxWPwLbPtYzuM2XT6SPkUTn79UjBPoYE7tLCfpGI
lPBMyMlrsyc+6f1X/n0XpkE2Cz5l6nKK+MUaxlk104ogCPd2hvadaJ3yehrU7ioZx+aM7O733Wpu
DJhIGSmZ8SFYHKcjNd3Yh1m4HzC/DHIfp18rtTxdh6dR8zUp233/0USYB5e8F2dW6xu16IxAsWHN
FFu+7+LDksGiSR1mPvsiz238sCN7XwZauM4dqO3M92mHEZL0re4SZW3n/nSb5dLnyOws548nNjwW
GAGzUwZgz7I5aSfCSIfQifaZWoEClIOnpNL03Ca9dl2FEG9Xgij193/m38+jecyZWox3FxDE/Nsc
nfB+Jfp6AvPaQ1uN1r4iwmuq1P7M3P19MsG0n5OKsak8ZBedjhL7SN+y0o72tN6dtYowasctpETL
LTdnYMw3JtP8BcFUwBPhgC92Igc1it5biYD+W+Mt7RsfE3nG1WqEyyZnD7FccrpvCEeA9NZHZ6by
74uUF6UoVGfLDB5hsWoKJW952ULss1mfP/hlvil9XnTItf3UWeeCEA8pXKcnDePN2Y8m2y/w4mLu
FhhipfqYiX0/Vcq6LwtlbchVtOYWEu3SOvNv2qITF2E4ZhtOKw4euwl3YdMQX9JWXKfk1ncFNMBv
covVQoPKZ0e4s+9Rz/rrPqJGySUKhSks7S23o2Ar+dlw7U+SvUKaabwg87rHF0455whwqtKYr9G8
GPssLckZhlp2BHAND2vEImJPh1O4rW2ma1stRzf0s2CLk/AlUiX5osdFDKcA/uUQjbL3/tI4wCHL
jwt1hnONy6FBb/101rZynI69HcXMFjy2B4BsdHODZrt5rTzhKytupXLkxw2HXN8ZltRc4Ydkf1GU
btzKnR3u1Lx8bvt0WtchVLDaNPuVGRjGzpY050rSg8KzKKwvMoX7pVVF7b3f4fzRSsQdkFTRv4rh
Ge94AojwBdnRqA3ObH2/n6Q0C4mTPYS8UXAvZmuZkpAbhgOzB+7LpikI/Z2wBltLCQZ5au3jol1k
48v7n/WtvQAKCNsbtrVk2M3//mjH0UlD6AywkX1p4nQh50MOxttrCLqM/MwZ9sZqBHGHKQ6BlELh
0D08GioK6lYRTcUkknBsi3w5uGwDOdmo2jBsY9H/me3pYdKqnM3MWijorP9FGeqgwqW3wqRVaoUc
Mh0Jcoio/My8nNf0YloyBIeVwj6D2c7iV5Mmq0C/NIm935vdThh2uGqiuodURdhJI2fOjaT2uccC
8s/U2W8cFoyM+owpA/V59hE6/umaQHSFUG2xrxWbDBRFyp96fGzu3p8gb/1qswMWbtCHTW1R341B
G4JuSGIvBkfBHFv2r8exk3aSJcX3JtGHZ47At8eDGsCFhbcz5lVyNEvgRaVVj8vXvovE2rDrfKOa
bbCiGUZ0cnOu7fjWr0e1QZOT2oqO12LHjmE2BYiDxd6qlfQy7NvYa4xs2g3xhBB6vDbL4UsgBec8
Td58STpfrHI4GFxAT1/SodkDNdoQ+7BQw62AQbcJFFwiA3+Urq1INu7/gx8RR5d5OBiYy5ZbU2a6
gzop3huFgkxnSrIrX/DT9Q4OA12OZvv98d449klLn81U5tOXQvn0/bQsyW34cvEejFOaLWPEjkDd
ZNuYjrWXZD1fO+idwFidcAdkFJ6pOt7Y1CjMoYbSg8DmaFmcCz8zCZs1433BuwHJGMPNIKqvZIM3
u/df9O2RmDq6BeJFE+v0RTFvi524DJO90gl/HUROtatgHpO2k8Znlvsbtx62KwB2inLuPfTKTsca
RTcoNcrjfSg34bdYm0pMp0prU04onSKzxbBmyOzrHnLliqqo/oJX59mr1zzIcrujAnAoH0FnMaA9
fYgCJVDmK6PYy5Lhr2Sz5nDVJH8NB3vahBZWUImVkiJlYwaE82m+CkwtZBr4xc6Bbr19//NDFvzt
eeCt08uFWYsNJ9nGp8+jIztAkDZJu0iQsefiGZD/lTa6cmvlFnFQUJlGfdcUsf4jqbDy2pq6318N
ZW88100xACybyqOZDdV1M1Tj5CrtoH4WktVdGH2nPY16D/92RNt2N9kAfTg+heTEqV3Q7e34uWuy
B1Wt2tu2mFp7Q3czffUjlBJrtRiM5yHQapttRHjcIIkxKaYHtVWSm6whvYmEQOkh1fXiTiKvU7hZ
n2JeGxvySD6OToXqlb4Zh24U9AquYQQ1ephjQWei8WgPhMZodbap6M0mLnT7etuKsqD4MeKUnBoB
89AzjCb5nmuT/QTSw4mbon37Zhdjcm3LSfhZlyYzhAkZ0nE2ew3VSWvRjg/bnCCuICvNK7lSiuuh
VBvcFYk3+aLW7IZVFQzmlh4jzzYOQRu7ox7Wa8X2nZcSA9anFKTH8hQj7RAM1o302PDYoVvHQap4
U5Qqz6mcBY/tkEdEBTVmbLkl+QyPkpEX0pY+m40DZhsQPKsI46q3i1eC454CC5/M9ZBkyhecU7Nh
p460Wm9A2PtvJWJCklN8U3OBh4XiBcLSdvP3tm7TIapHt0eLSQq7hJVK2lKDAc7q2DxoVTR+tkkj
+WaFatesTU6aZz23+sBLG3N8dpTGtC7odhNC1naRdVNMY/hixBHIFSp8tC5VRfCtSLv2ZmpyNMtO
2hOVUeFS7G8zI7e/R1iZ8POhRhcryWz9a2cwq0c/7hVCIaA6KOtB8vEii9rM4qiTSEL0JFwHHsk2
pVPa+rkdk2tDKNcqCbvsU6oVQ75Fb9fgn5YjGa1icz+RrEkililfE/9dPFh2VeVseyUdB6vruvsC
LYVYVbUTN2TGtMpH2Wc32ZEDLK4muZLvTH50nSTLAasK8sSI6B0xEAq3RSQHu9YstXHlY7pnewre
NPloDt9xiHX0VaNbRGgEfdmU2ATICWlRRir/mMM4YClNk2x7ahsUXwin674FdSzI35QtEm7qSi6e
NSPKX/FNaR41Y2pfJjnCy8+vB83TG7z8CHPsxa3AL9dY1aNhfDOavpJX/oBEFmo4IS1MwxC632BU
j21J6JNLmriurrLWMF/qOsQweWQLeolF3Iu1pFjOl9msehtNfYr5gR0VOJpG89+TiITmM4QgnTtx
rnzLkzZJtk4dz5zwIiBAMs7ho8fcbTxsdPWnSLfsi4xslh7PBoXMFrKmiImJVCKQHZIzOzRbkdEC
8Y5BtNaQxF6EHB9EPirlqDFBYs1Yk1EEWjamISp+p2Al6RHtqRXuXlWA+XM7juskjFrN7Uk4pecl
zOQu1TLIwuRBkpcyWKTjQMv4ntdD+lnShL5Pc0cVrhz+L3vfteTGci37K4rzdO8DGO3NjTgvVdUO
ZgCMH750jG3vff/R+Y77YycL3BQxIDUIStqStsQYDoccuO4yq5bJlQkcJ4S8+sYzh1G+nZO8fxmQ
BQZ2Kwp60LSByKWhoF8wIjr7CxBrQ3Kje6gHyCxSqNE3nwOwRtREGsAkYwPl7D8PcdfeDlOqTVRC
VhQsw3Iq+RTXHWYsBMAUVLsRqNM8E5w1t00eZhfpUPkZFGzqEUDOrFUvoW4nI/ouTR7w5vW4C5Wh
vI6acsCEdli6dldn0mtYz+qL4CP4gXpjMO3quA4XgA/Ebc6auofQFDQroWGA6nkPyRx57rHWpuBx
QN5tplh6oKgs+jZZ93EyPvV+Hj7pkzhIYCcCwIT4NXj7mZzM5uXUDKbMGrCYDCtER/J1CjIF8A0P
AZLkg9YIooWdh1ZvcGAnFGo76T4TqvYZBK2rdo7uhFlVOsitAsKDgKYLFC/R61Jg5WIAGzCQpgPz
xRqZ0LQfyxpIoqgId2WooPVIrPTcLaS5D5bNItR1KKtKi303y1psRfFcXzagR780jd58GjCY10HW
rDPVvANGJI6Z1uGwoS2MO+CvebdG79c8WTEW8EPZ9SWYyxOsLQEsHjOCXAm9D1kOghfLSDopsjrw
OV7H0B57SEAycou3r3WCtBTmCRRN/hKKS6ZOogU2Cxq1jeKtUHwJKl/tIrtB50R00zVpBV3pPh3B
CTOhv4uZiwU4nP0cvggJGxUMifIsq5cGCsQOhMuldVolCtb2yLV1865d1JYxmOA5qlQf/C1BiGI6
1kRrxsQs0ODYhkkCPqy8bImqw7+as6bXwUcTtiHtgFiCKg30qEDBaIym1zaF+ND3QeMMwdAb6Iks
M5EWED9fYTGDOlqXS71neTeUJdOKdtRJKhftRdthi4MTUysesqpqtiUcxI6iTjSCSjtE5plKoHcE
VKUMAPyUql68X4SqsTFQcfxN2+SnsPV/tA5ykOQd+WvfsUp86e+9jfJncEocQPOAz//JAZj+8SXK
X5tjzPzhrb42i4noVgRkHnAdYFCR94bX/Y1rAr26kENAPQce6MHf+9osJn8ChAy1PM2UgUDhDRdf
e8WkTwCzItpCjwnynZwg9ydg84dy3TcXGBU0CVUkCS44oPNQbDjNK0CNrzYWcwNxtD7XGjJkOdJJ
mtlDrbE0IXpA4iaRbnij150ZSqD/DovQ2PVw+m6EtiLCIMEOK4Xk22gOaOJDQX4zdao7hiPyaiKc
P5qaEVJZyXxbQqTITWtV3wq53ywYBEb1jdyoZzJ8J6CLLzcFoCmyZrxdBcDA9350ZC6QZojzhA1R
07BgMrKdUkJaJ47lkKpTA+L+ptGvGxMa0MJUpBu5bpR9ZwCqBeMF9Hpl1uBtLTaA1cXQCZx8yM4X
YJcPxZsEaTbLB7WZ2+Z1cyYCe581O1w4kjs4u1EJQifFod/gKF+APn5BhehqwiDCntntMI9WMGS3
w5z3QBFCvar1kY05Wsa7L3N93KF1Eop9+VAE04gtQG6A1NLJaIH8wpRB8x8zkPlKN0k83ZbgoUf0
AI71Qle2shqU1ig1MksNc7DLLjfPhLgnWPsvl6AbBjJqCAqBHzsJsfWqHEB4hksoc8C5EGTh2FLE
/H4U5Y6maqhvhMaoWQhWfEdcxAsrmSRoAEztAm7uFK7CSIQPVCbPZTYsSAxitTODdIiyT/YJkm6H
5CLau0Bu+H5JzXoOQddcxyDJtyg3dz1aHhYj6VvQ80OSrqqxzOOt1sAFEcYlYMfrVH4B8hFiDlAo
9FU2Sc4iyJwU/0V4xWQ9Z7L5MBkxCPXvShhxgD7syLyqu99IT/9i28b7/MxhcJF/Re0aqCjkvQ6N
nEeLqgrRpphJWswanqqcxxq8cFB0BhHyPJB+MZfemQX1PpfHPxDYK3TAoc6CnCWAWO/HylB7xexA
sccUaTHZg5GuhKmMnQLSCVaaJf5G6uSnro2hD50WEFFJZig5DPDbGrGDWiaS2U7r9+mZy/p+GHBV
WFy8QQ/h9alGVWcadSogaYts8NjTBarmNAuH0oWtLdi06Bp2GIZ/7zNQx7r+y61jpMgfo/r13VHH
X/H1qDM+cWwG1J6ArEOdkRd2vx51xicFNXoMPVJoMHBHfLOi9OlwAgEWCGwZJ8M4PutQIwHeAW0N
aC3Di3/mrDtdADhkOZEaT+IBv4aa5PtlWacBeNJ9SWRNX/lWWCTpuq211gG1Z+XVeiVcHY3NDwzr
d/QB+EAQ2QM+BpA3KgSn1MYQWo4FnD1oOhErcxtpU3QJDiGjoWZsLtZmJhdbf04yy1RnatZpdYtr
Fq6Q6Pe9JtKMlWpW0KcV5nt/UCC+iqCwo4LY+AiRBAghdyFCP2uAiAOH3YR2A1VjdAXPnTXnQvus
SAko6hCwwvmvR/MhSZFPCzJFe11EQYxES2VU3jhKELobE0PbDJOm2ZPRT9CwyUIbk4Fm6QGIxQek
k+cvY/NTm+Pfs/kSpeGjZfKdG0m7+vH58T21AH/Fty106KQEiMtAjVnhRfOvW8j8JMKnwaJCsyHA
Yrz98qu3iC3E1wYEFYBVQgHsyF0UP3EtObifyHACH/ZThBiHU+74FASpBt+FBvK2uELolbzfQhPI
MRfhjFZmdGAvXuaqDy+SemjLVV/Wgpv0EDmCDFFul6C8pPksPMzwK1Z9M+omGsAraBIHENNGn4Fo
WlHTy/sIniWdRbQPk8UcT5CnivvsqpqiGip4vgmmSkBykP0ym9QFsaP81oOC1IM75KtgsS+oHmaR
1cdANm4gA75Kaj0hFRpPHgylAgmmag6NbgkNBJtnGUlb1M4UN5BrP2bIOtQhnXpkJ8bWPwfP/5Gt
AcgFw8Dprbnhelf4gaIrqHNzqIUVfr9MF/4OuhIg7AW5YSQnv3W//9pM/wU2ro8209XjEyrE3zj+
Dk//upPkT3An0SjAoSFf4qQ/7yQ8hIrDn8n/eFD0dSfpnzTeX4Cdh9AKXc7Yml8DLzzE/Qbg7lR0
w/OulZ8IvA7FuOOthJMOgHBcMZJrSG/wDzouDUKYQdNn35CgBABqCaEqPTnrexteFWmGa60MGmD6
h+cmED118DMm+1lKFLNYYw/mFtB+mzTvpQ0KV3a6kJWN2j4chvKnVtUfLobn0fVf9l+uOEWX1TXt
Yxt1zfuVgxd+XTnSJzDbA+wORxaoZzA6frPBMjRtZN4ZAp4HQMp4ZPlt5aDwwdtFDqsE/s/xygHA
DwuHg+tAIWn+XMh+altAYKUABw/wCgqgSCyc2JYsQoQY5yIQI5Wv00n3qTI+BugxcnOz62mjxixa
TigH3KVDplII0V9JKme4zcDohdIHBU0DOpmM2PZn/SmAHKxTp81OHAQC7BKIRBD0kazTA0sPij1I
aGkbx3+NlOYfbXWhzfLD1XVggCOP0LT8//+TvmbT8QI7vPbbAuPisuhgwuI6zgdJoMPimN4vHAqH
h76tLk4IiiQN2qs0QeVF6G92CWsKxPc4/NELBjjRz9ilA5XHe7sE0kKAFgGBRapDPsU7+21Qj0Yy
SEyCfjvt4wmKQC06dPv4Rq5yRwgkp2r1VxOcP1oEk5S10cKq63FZqBAwjzr10mcD+D92QyzpLDdl
LwcnIYBg7W0rcMnAItiqLXTqRAmATBCcSlUAKb1w8hlILVeVNi9AoNm+AqxokEmoVKcW9CXYsH8j
IP63tm84y3iz5BkLt3nEGnx9p+/62wu/LkCYMa55AbSvDI/xXaAmfwLuFNlFtLMg6HrHfwv1D05F
jeYQjg16J82FhwSYSyDr8MboIvmZJfhdNghHIzSN0R2qyKjNf9d8U/kg7k4KVWZqYuY0hV5WAWlp
lL2QxUdJKfZFKyn6z9BQTYhf5NddPg0Mqg8KRd4dtKgdKsgzyt6oCSXnkimH1t33+4O7DmhCQE4F
sAzO+Hl8bg/Azgq52stQt4RoSdv0uavWwqpLp6ewKhcWGNc+gxJHJGE670rQUCW5DsXUtLidZmHy
9NTRU3XB6tK4EcWap+MHAob9jRnM6VoPUkh9db5K8szYzVDaZGhBTS016SuK8mxsswD1W2oaPGWS
gJ+2GUNHQlFYM8Adu0BJ11IUYVXOYcr+/d2BjzP6tECg/Kf/s3oFEV8e/N8/eU16Sn7D3+DLnjG1
T2i9A8cL8hrvyW/wCAflIa+EcxkMSd+cSc59A3ZYvAZoU6Q/OIfhV+obZD0QxuEF6DXAPsRZ8DNb
5oCl/rYqOaWlhJAMWw98BJyt6WRVztDMTEeUEhwNUvYqpCMCN6pXhrTNAEiGMETGsvwqzQVSIoWv
CKAEdDV5paHYOOUyqcJlPrMK7RvQ0AxZGdEenX0DlbVlbdhKB5FdaCLTBoTOzVUfO+B5XvhunVi5
TtVqnaFKKxos1Gw9XkLRWB7WvuYNIWAhVE0ZUizZiCXpRYXt9240XWc1hF434Uq/ba6zl/FRfRsf
c2ehXEzZPoofJpR+/TMp5kNr10cjBM/teN9KRhHUfqhIjrGwms/Tq35XfK4+SxpV74RXcILoTyIw
s0/F5+Jz9woq+gQack9jS8Ir1NV9EDm/ThFgAcSQSdExNFsO8aqLn7VEJjO6MudNI9MpRvua1yaO
GLgqZAcWb1MCqAoYRcd4N5zrdD3tBTqd9NPajZ6WjewHmPRBvy/rvZG6ApJGi5tS2sFmXsxvi71x
362z6/k2eZABvSXJA5j1IOGVz6hxUCGjJmhPLweuyUBCqKVAkwQvPDqAfpQG46nxD0ae5y2OR/6f
dJnnFsgpIu0PsEDOWYXTzP9/nlV4H0odzKaJFl8dbTGo7sDxeb80AR2rMi3ToEYtDUBilGVMgPRi
Kuo1oTYb1sc74dynnRjpv/HTTqqgX24OyW6e/gN4FZXk9zdXK3MRgJRScdAd6Ex0sCAKymKGTU+R
faNAm+AL7CQssAMWMPWLw/AXy05IcH+/8RGv/PkC9BN4ZZaisONnoeIozmAJForJc0eVGu4OSDiJ
ej/Rdi1APxNcltfG4/jiV0S64QydI8HfCwh6gjVnWV6ZAgGfZjA7NSQan6JlNlLZZ6AzqW6y12Df
iiCupEFBk5vFhayTdhXdCAM6G1CdJslr73Kf6vAfUJ2g0CYjXw4RygASN0SHJ0lq30oaK25RXaXa
dbBu34ACWtwsNvHlgN6KgsjLYBc8zI8l6NcVml8MrL+Et+mndA2k4bq+1VKKNPsajGvavXjbvPRO
sp3uhhWgd5cV+q1IdJlAcQk9CSq5lu2xIEEFiBYtVAIsG1Ry5gcg+0MGaZ7oLcSjb+Vz/lw+18Ay
BfyPDM3TixfhQsax21sA2iVQ3ylvUo3GCKkSp1jQWmUj2GwMkn+WVhFrDDLkoGck3VXr+FDITmm4
EkJyrjHh/DSf2Pdf0/xHnOZz1oSX/Y5P8b+3NeGW+MSJgIuNAjyASpwRnNvW4yI24OJGOKWKU0rB
6yApu2msIiCkm9lFX55EkQJNyMfm+txHnhwO1d/hI08bRrlLh/wO2P9xr5xr9eSISFQpqUw5V5zG
mujIGnp9N1vhBe3O3NvZDzo5HP7qDzoQg5xOHDioEJQoiE4QmryfuEgqQsloKsXpwcBLZQM9DIBR
QFhFiV0pGke7KcfA1aGNRwHGn+3FHJWk1hIgiuvJsMDQXDHIcmXeJIcl9GCgzqZEqU809A3a2gTL
W19UZV9SDYpgyA0kOfOT6xGK0LaQQFLg4zVx2hV5mKDj2zmZIPBualEdxYpjyjQDwzYRUL9C1DQD
AoJLoGlPg5ylYLRDrz0RFkS4HyM6VjscHEAXo/tOHzf5I8DFOisSeu7Q/eE2Pb6+k3kNslQw4wzX
Byh96S3AJQNia5LmNL6qt8a95hqudF8iNjC2w1O/GZ16c65R9dyUnxJn/cGnXD053/7RU85X3Acb
TD0xzEUIUhhpATevegTJd5CQ8rHpSLjJ6Zml/yN37mhpnTKO/R5L69y9npQ+/up7PUAzTgcV+U+k
3LnOBKrt761Wg1R0PA+J4tzfC3S7DUhLHh5urq7OZCUOk/PR55yYkwDsIb3JP2daBpetF9KKCEvf
CdzWeyq92lPgtmsUDrLXkJE4C0emPikJfLt1eZGTx8clsxaOtdTwSxGeaUnuoNtKcnLRUlBWnHXq
Dx2gH13wqX1BcSCqCtiXYibJJeyfH9Bub9rhTgytBGLDVPDqmeYRzfflstqix0FQqA6g+s05YpBz
13IANh75BLxQ8Xtdy7kFc8rb9NcumB+e20cLk0Osjv0gqMwiFZlhwaAfF4fgsvmM5jVSOAqaUcAK
cA4cenaMT8rUQ1w1glBjvls2PmcjM7fpdRVRVWJyyMKI4bwrZfhhJHbliJryddIjeUgrNHyRFOFS
c8YKndsxp6Cqf/qOOTtjyA//PWfssAI+2KGH6srRroDKhNlD6EtxcrANOwLCYuq7isLEN5mGCYGI
KGBiZ44Gvuo++swTc/m7r5Kzg3BiV/8eg/CjBCIKZiboc3BscJqx9xMtx4k4D02pOIx9Lsjn0h6c
zeeMtOzejhl5DSzSsIYZ2we6R7ceca+uLmSKGidzVxO9d5l7ExP344mRD8Qu383Mt4tSTnIwKdRq
m2LGRQkO9McZDhqq7aGFbIfXmtNB7pyBIAJO+LJYNUts5HttU9vCvnhrn/HMki7cCVu/tWVyu7Bf
Kld+UFlHTdenlQuolWXc+AhO9r61v02puNOsaYl8ieuhxYlCGtjTWEJH12CRA6Vrim+rJc4OKuD2
uArtVyhSWzNtWGm91itFJsr1DqmphQXf+bXY+EzZteR1QR0vcXSrxwBqhFoPLUnw9gk1Xgz2muK0
s2hNlg3z7fAJR/VT4DQ2FGTwZNGJ6PNO3ZBsvTOYbqmWZ+KE0mmJ69BYSixQLBLB66mOXyt4RmOD
vtXx1/ldhI8EYfClfsHTZaIjeHfxW7vs7Luejkvcz3NCnzW2fhjY3YVB7pDeone7y4w6gE+sc1J4
A0PfH3Hu8NC6gcr2cmkZBE+XlynPvQl24eVkeXG136PXkLS2SjRr1Vj8636gCVm9jNuE1DbAn6yx
Wrbq6MutBNOfkQ6He0xfVLwuw6ugTrzOSG/frzqyST0Vqw4HBBvo/WYVezWrLGSHtuF6la/5m5Ws
tkNvWPb31RtkcMqCDHRaxuvYA7nZQFH5Id0SPZ72uJOQPozX01Le8o/lV+hTH9+3aATFV0JeLh7A
iL81yKP71pHbW2EfsXgkAiHVGt2/GOPSaphwbz2A7cTSSG8V3kPDOjaweTnY+gbDDAoU4gXEAfaU
uDl1B9zfmZ3AXcOPNsKJF192c6iJfHeqpLFS3CluYGN7hROR7WZks52vB4vtdAcCBsuHxrPEJS7R
nmyLsjNe3zlLcdpM8A+xFOfG5+Sgr1uokI31YXz4ovI3+nawNgsCNSH6Gb3OzCQZXT5Oa2rJDvZA
TgQ72K2Xy6v9meE5b7RO3PxfRuuX0frPNFonvuPvuSnP2YeTBOzvaT9BnPcDY857sQA5grulndbt
Fkrrz2EBY8UPs5oJDj8fGwtKOXZnof/BnvEzux3t0UbtifLHpmWFU7I9PI9XpPhjE53t4jH3RFu0
jeXMJCoy1ZaskGZWYkVWzBZW7+qXvdu7C6oxODTMxM8IHrW6R8UHxJt6bee3HRupRtYds3pLXfbW
Y8BMZlj8JNUccGBZi6sJp2jPRHvAb0uaMdRpELPDY0jh1cCaXsQkJDePMn0s8Xse4sNpcF4zauwK
nI6XibO7VFgLx6gnlwVdSx1J1uZF9Sw7M13jpM3Jere+e9CQFAiJm8J9uC2ISebDqY1j+mV1q8JX
QD5DJ/AAJ6qSfUde+Ni88Qu6esPxjccHPM6dipeXl5TGSxpbiR3YqZPBeVXIZKNF3OLDErLmBlh+
W7NBLe5wp8CgOkudj89tzOeZuT5x5SNjDPOgLpD5x+x1GL2OGvjmMy/jKOczueoZr3DyaVSWg1V6
uWc4pTeyyZJtAaVH0FjSEl54ZKluagdWaMf4HxrwMdEhSzDhMtPtENPPf1c5oY0WQxrbkdXQFI/j
2dA4iqzZzRz0iNqjm2wQ85YmE7ZZAZdGsEGxRBK7Wk/3i5rgj7IVndqCwoI3WxODp+9bEpHs0VJp
AG+6hA+Gm8GXiKsCPSJuQ8M3WBI8lenwuCuro9mqsuSt5oi2gERQ6vV2yXyKVyJxXGOBJTbYtqnk
lpTmwNNYoUuqa8GbL+R9sa48ad06NLQCllMkgMmMyxGXuRsRAvfcqpzczix78NA7fiHYAsuXeKfN
nnXEoOEyw6uKFejssX0QATCBpnAk4RjS6BaSFSy1CjbiHXtUk1sSUQXruLVaDMUKeSc4oJJTWIal
4VvHDcFp55sHiQFXX5vryHZNisb062nb2STyAo+GJHbCc8vnrKk4icp+mYo/rKmAWs/HpuI02IXu
+SKJDJiK3m5gKKAq6vQw+KPt78ffDgYfe0mCjeCPqPe+w+2DyARrwg70HYECP0lzFtuZs6DPPQJW
LFrLi2Ra3DcIBzo2WxmLsJ51bMKUps6S5Zt2M3ja/Yj1rBAfeVjIeG4BO2DYFYGV2zK8Z8QX2L0T
RfEfb6lsBXIh3YeXLYUOjNc6rYPNZ8sO0FdeeFF4KOpT47BzYO3OwVA4xPy7WOjo+OS4xOOUVN3H
Rh4OteKAvOWwozuKSH4zUH48dpb6PNs9K3EszrZ6D7oKWCUFFlJm3E7yL42KBMJKTsoyjB6Ip62U
NU5shxi3AP8OYCkDy2c+G/EzsAonWELSzG6cyhGfuO1NYFlz2NeYFU54xV+XAZ3CnxvtIxy+gNSx
aoPXwfaKT/wdRDe2K7w+ZJgbK6M+W2DA+1Xm8Gd9eWbzyp9R4Cu0+d/BMrWjpehWDn7iEyOroo2D
LmzY3NxO7Yqm+DvBlSVWZpU2rgn3mOMUSO0OV8Ctvs9C3Efm4HuTOfx+eOYiWMZsdgt+PTb/ievE
nRR4Fv/kw/eWnxP8dTC2F72bweRyswuhHaQZIhrRXeJl8BnWM+X+Q0rMvbpsvPQS2oH3hQfzjbO1
vWiuxeXARttwkLA5ODkjl6KDMwOgEhMZ1MUwCwoNaYJTrrNwYsB+a1bqFAcbXbD2YrZg3Sk/XSTM
V+Dy9ThiDgTsEt8qaUtrKjDQtV6qVERBIWFg6txFNvRrrNBi8R6kPmTBFjje+dFV4UCobd+a3NRB
+5w12dCGx2OtjUwCdygUXGtv86M6dHiewsD60lls5ZcTE+nasMs3FY6FT8OND6dhIuoOtd1lwK4K
oH6cFFme3DEuwW7EcMyjWRf5JjglE/aWVWPkVIwkSjImskAFBcmgo1LTqbxm3ax152pT4aiscYxt
BpyhEi68pgm7F20VN91ggBqrxLLn+8u3IoCfIFNKoa7IVu7K9AZyy+8QJLT8knH5zO1c1HNx5HbY
ILhaVlvg5EFqq7T0PTgS8NmmRXD09YSAYYvN9Mb1cc7DL3ORCvcaT142a9GR7pVn7blh03OAldmw
ZG2se9dDXF3QmQfaRKJwvzKyQiqHbWb73u6txQZTC88zcGQn2i2Wo5Na9A2wePr2ltL9C8rp9Orm
4jEmNzcDeYHX52PCaOfGN9oFW3FvD03/5JKnWBpyzT+lwj8KfBYYvoiOdA/39W5Nt2ZIgzC+zCpr
cM1dgBk2MFIV/OkJS4tPqcoMPL22kW9yBrdYFZgYbgv5aPmYGhAFYTYjhroQvJ41gFdI7w02CKPc
JWaSu+MFhn+gfDGhWo4l5NOYwlnGcpiwXjMY2Ap+JtWdwtMdEQMnL7X7BVJDuYPbohcSU+mEgVnT
0OXpPWKZjiVb2TbYvhVWAifCx9rP8QVcG26BG2oZvzUxhTrTLFBU0sWZlIV6gL+cppeOTepJXUYp
QcDVjw3qJIdsXWVJh5iEb1juofJNgQrKIT4Z73nswTd0cYHDxw5cyVLtmdXXqi0yhYprEQa2uwhW
Ov7feoIlRyRwFcr3rkY33E1V16X9JJLuBlaM5duDpwqrxu0YPFYb3RLLzqlg7+C97qebzqmvwPq2
aRyRwNrhebCEjggpRthpWOYYFhjshrDYwKBZCXKbCUcJ4gthhgl14e24l66kq2jdPYgX6iZZB556
0d8VzkgWeJVp8RQpMqs7E7EBt4XcDosE18atLE6GxEmwbzXYwi/vvcD/grVCakRMCnxYLBs3sA1s
Mj5LPMEI33oFQjka3g42noV0LjhQ6LDrqeaNK1hmJ70KLH6NrYuELUPirrXgweY3AUvhYyMvfTfc
1Q6EWeF3QnkP29zAu/pW7ICL3YmxiScc2jNW02NNKdxqNB0DeMNnMHSapxRBTcmkPeI47H8eAsWO
6CEbilWIdCn3bvGzt/lM10i18qOTm2aeXef/QpoRR34FIE+NZCyiUyxE+AxOtJ2Q41zgHXMnxb4x
YB7xZcUw2hUWMD+UOwxGiFUtIj/ewa0WYGFNZ0C4Vb5dAAtp62uepNUPZiyA746HmERAZIH9M9nc
E++QYh0xavzlozUjVjARc8iEb2G+XU0YbBNhaoARSTHmKZV32R3MnOfTDOEM5gorIYNp4wEvAk8g
RnkBo8X783Cn8wRCYcGxnfTDUXQYGXeBt9QfoAbthdjMhy87XfZOS00vvxAAlsxvQUi5wXTxpDsJ
Hxd7HOQWWPhRHMBSuvCZ4eH7sBQNwFW/HKgjKe8SXAIPItQLg8n45odrcuN74J50xlV200NdlB/M
fMHxd1ggNPEPTgWcEjtnkcuDwRmb6AmRd+M1aH+ICM4hfPHZAEcvley1ZOvWM1/IEZyCwQkRAsLp
wBBk63nTbUvHjeyc0vS1Q6IanJg4aSrMHDdjEZZy64Qkrwh9wTrGAPHRVi5Dh69qHiFXd3y0cSoi
2MFav+bH0OKaP5f/1qCNy/+terEjXfKTk0eDoYMwCtEgnk2x7M44hGdj7FPeoV8x9q8Yu8t2Bdqn
m//+L/FcOHGSroesSTunA7JxMZxffnA0cPIeuZmUNudAmSDCOhO88MeP6tu/gpdfwcuv4OVX8PIr
eBn/X/Ba7L4EKccEgDwD+lHoclLZERdZFpjcfANqgJy05+jwic80AZ77jBOA0F/1GeeDsJNSwa8g
7FcQ9isIg9/1Kwj75wdhZ73ok0LV3+RF62fs8WmLhiBUSWZCWwrFceVQ94BgKNIX+Vre8sIqR46h
/kiQrEB1Vz3UEEvEpjryxjNTLIjSIpmaWDPyMDy//SVrBJyewZ5feV42oa+FSYSXu3mJ9Db6JS3V
GZA26JDEGQF6LFgA+BtPyPCcx5c864rHx+dwX2fv9KTW8ce907Plr0Ml/Sgy+g8tf4nmDxc/p6gV
JbDWQOvqfQQ51D0IQvuWL35k65Cv4zm329uX24k+IalaAPxwi1+UDNn0FWCCA/6WeWqd5/uQh/Jm
9nQ5k22Fp0J4gFxfL8gWUIJlvs23jWPs2jtpJ1/IG0iyXJdWiYR2BeSIjnJVg9QS2e12z+ByIztk
NVOyQypqXs5LwQMmdTk7FVOR6u/sAtlR0HDSwpsAZq0Yh4SA8xjpMIJX92RePqRE37+9XYXkCmUA
XOuCvURs/4YagIx7SFCqz4DzuOWwzYW9ul0h8b3uiE9fXmIK7Adq+cj+39bsFqUN5AVVfsOAcAIV
0vGf/BF+9/tbjMVhjPDOrY2/8AwOKti/fAz2+HEW/WhmTmL7NIIAEVj9FWCV+dcKJR/6ebBGVpB7
ndjXaMS5g0QHuRzJ9aGX3QF4mVhrAvzLGgiaG/TIWGDuZxFKHrxs16O4YucoXkGHAIUJ3EuMnOvt
C6A202HU3oB9ia236Qzc9FBC/c6pPrqTE6d6lKeFCs5sFMI+l/f+K2DWzrDUr6JHbS/spf24ayw9
J2PIJEAsNSqYZBTpYib6xrhCc6AigTKEd9OMT8WzhiIfWwCLHdPGR4cXReOgtNesHvTNDx/PwIF2
8KPrPnHUza7R+9LH3pguxAh12ldeAs3os4iaEYPixiYK6E1mZ3ZqLVhylVyFG4nwyl2EihDPaXN8
8MfXdGiw++iaTtz6tg4UOSl5bQUVKoWiEoVSiGy3awM4Ll7PAyCGNO4Ba0JbtPFD2g1IIPFusJfA
LqFjCpVNVAGbQ1EGCiQ0xqUCE4Ma0YASZrpBzQheU+6oD2hRPbMUwAX0owDraC3wx4/sMpSjIP29
wPXzaoGB6+VFWtQNNhzyM6Fky6sDvD6UA7g0WMElhy/1qMT5t6j9AI/WbjkarblJ8ZOXt3mR2Uf5
mZfTOZyJl785yJ6v94hmqL47dWkFEDHZB9e1uaoUVskkR+J5cmPArxtUMBsWrUdk6R617Wy5HPJj
0BLHPQq/mEUDhdMGdb/ePpTTkITmV5x64wGWZDJoEQPhxPEKvSUvBbgI4KQEjswZVi8vvvX2drN+
zZzLXZ6QPCfYf7BREcNfUB8hV28mgw4AcuNfct783Od1mQGZb9StUSjoXP5/XgXiuXKUF5Fcrw/1
ZJRs/8blJZ20SHRKHvmTjCWfEeGAQUC/rsuHd7iR3Yrw6hnEFmkEUwLDu1zCYlyVdCIlvRHITcZu
bq4KltmHO4RN3L+85Oi94zby433wYw/x2zo69P4erSNhzKNe7nCh1WW6VTR4XUCaOb1TcBSYU2OS
5rV0d+ZDz52Whw6xo0/9dVr+o07Ls+vhBLL/d1kP54yxdOI8/fN2yzmze0AGHi3cX2b3X8vsnnhI
/2Kn+jlH6UAUcbS6/hGO0jmn81Qq9F/F6Tzn9h/Uso/G8l/X7dd/xJEAAQyJM4pBFlQ+sY5qUQUg
HYGrZ+w/90DubIvR9bb5VbMRXYC82SuQFFZKXpNNAE8O2APW3QBGT6Ml3As3WwLbQwD2QXj3PFLV
aYAlA2eVo9nzpkAmJiYA6vWb5ICryCnvMghvTHjeEbQu96VTQL9xX1dknyLSQ7PmGVf27O2dxGd/
sNvTflhaNgRdFMG0rKOP972jbmRNFrXcwRImClpZQGSUO53dc9ecY2FHBmec1tcIPxCAJG6y0g5Y
0Yp2G44DjW3eJtKDvYZA/bTTAbQCbo83D7B4C5CVnW1MhPwcctShQs4Bl4DyUBlzGtDRCdBBAIGe
QXNU0TY762NH7uzNnXgLf6ib45Ts39ewjmbuZN9NQhLkktKDr0NHsmO1v0Ve4/YecTSwdwKyII6z
U5Bx6ekhO7lzdvsS7TIiRTxyJpzgx9Z3werRlZxskcoHk1EKBSRna3vLq4/n8OxtnpyZv+NtqnxE
P7rPk0SBKhdQaa6RqqksjiVNLmYkaWyohpInnnx58i4k8viwdiCKCOvmXSBlA3YaPLJ9AtgRTyso
cmg8rTBZn2Wn8RQ720lrzdVWhptdBaAIdz8ePX5FH13xSRph9k29MEZcMbht7RUSeh+/vfLDMP9o
5k/C/BaqqoWkw3rUJsigSDLR5PaJN5OJa4UK+JkDgam6HKHJkegpE11bXHHYOI/gQztkl00GiZMa
XfnIWAxrmULxBNkLmaaXs1UTgNNIP1j+5ccXfmZczNP4d9QgWj5jXLL9A1rH9ucC7B+fGt8GBvIH
7/IfZTWGrVzhA1Ytuojn/2Xvy3YjR5Itf6XRTzMPLHBx0p3A3AGuc4kIxq7Q/kJo5e7c16+fQ2VV
lzIyS3FrUBfdjRlkASUpJDrpNDc3Nzt2DlChYMuycuT2kEKV+PVsGRPO3s/Iq7orvkAnm8APdPd5
QnbvDf+9HcB1c1PxhwIxbcVxl2homzOEIU7hXsWvsBeiwemEPN67zGXA8t4vvF1tnoUvrOdDu/tT
jAJqbSmWQzwEvMqIm783+X2JBPCcLX7czj/p7HKGs2KDb5zNw/zypEXF7a9f1qV1Z5658X/9dXeu
av5n190l8z1zuO1fbr5nTvff03zP3PV/l/le2B3NMx/8p3bHSw74I5P1aYn+yzjgnxLmMYZCFMRc
NDA/nnlgkUhKrRs9WTyHaE+qFzmIe5BsvIOvs04IUW7g72z0UsxFqgudC4o8O4wfHdvvg59553Rq
1FzSBvTXQhlmF6OjaEIv7OhsP5i99pmjLQXA9jOc30Qz1QCyKeA8TzoaoZ7X1SmoIIrNQ4g34jBT
oqdr9vDg1NCWne0/AJLu7nYynkO132M8RbdgaxnlXxAtoysntzXrJOPLcTUs5lajGAn7yJWXkGrm
AbpIUKSZE62xoy4TnH8yN3agi2rhQ3R/qAigVVu2VftpjqNLfPC1swXv5oXJOTsRjGUEFkrI7y1s
ik7qEc00s8df59h6RoSV87cyXP/2Uf7oppl7a9BtjJ9Qfv9bFWvuwh7QW6658x4B1XT0Bjya+Euo
h2Ouv3XizP2I89UeS47Pvv0LD/PvgD8Yh8JrtIABxD/D/AsUM1AydFQUBxk6oiZrQHvXXGUH5db8
PeD+6EhCWzhFx0D30WABfQx84ghuLr6h9xVPwQY1gI/m6yn7g/3pd3M625+yQIGedQJzknFKKvlz
wFeldXUdINRDaFhzYbvzD2YbyRyxeny8G+07zQJzXYGg5+npFQw22MNj/np89yJYfWFBGBsmcund
XjT8OcL95C7+XzL8n9JGffZIZ5tqWfmiKzK8xY9wfs5UzP/mlzaHb7F7vbpGDxF6idBA/hH0Q6Sd
Xz8/Q+aZH99vb0E98PbGwP2U4Dzsr+YID/20G+/9/R29hKel9S6hHDu/XE/l83q2TmjRi9CiU6AP
TyzQ4DbXa2PvFDojv+DzLj7d2Y7+7/V0l53W2V7//53WRad1Fpb805zWxUjh7Iz5l0YKPw20TQg8
QdBGgWLh2ST5vhGl44C9ELtUjeUe4AiP3SqHS/CeDFfmqXfBR/+UzRhyef8Y8uxxI1VqjFjFkCFV
XgeZgZWCVRBgaZ5JiPbTTukWWaxUdpJALl1M4EglCqhGScJNmdz3PYj2y0zUliQXh6xTn4uwtDox
VgudJjU3++6iTvhPA4bf75ichXJZnCS6X8NxgomkQx8uIDmhBW1HPm6RH4SsercsQANy8zSDErxd
AH7+CzvwmVT5N92HT5P2USX4tK9lFSWjQXALOFjPLvoqcOZGuZnOLuUzLczcNxgAJ3REdHV6T4GF
+DoGUOeo6IeQ8tMknEVN2dDWSVjiDrbz6fj1uJ0JEfcuOP2amdXmxov58cKQl+b9POz46+f9g8n8
q6c+iyfqom16ScJTK26JSA64sNJC7gupjhKwgnIxYb3MxAhg8ul4b+/QxzeHhhk/CqAJIhsAiXGJ
VzJHvzrS/shyAKT0fvv1TP3c1316OWdb+8A6SVIFbvMWu/XzHGEiKkPYiZTGHNLe24vOAh9RwQ8z
yeILAbHQTNu42FXzOWRu7F4ur+dIYL71fs7HWGhEv719P71/facXDXl+5/+thnzxlZ7tpP+kV3rJ
Tc6qZZ8n6p/vJi+t1jO/ngWJ1icFbDDj28Nm+bXdXLj4Obb5z138Q2jii1X+gY/4ZJTxoOmy32NL
wmqpsYAV0JSAmMRKtvFdwzdzF3xkpbsckKoWlGPg1wDdV8F3IGeYEU+vc8Xhwfn6iS+t6XPk7z9v
TSsXgohzEvm/Ioi4sBt9TN6nN/YX7EYXjeTMx2ZTZFBomsNIZAtUYgGAvIiWsAPU1kx9O+8JEn8c
bJz5FzpAdCMSIInr74BFXADLeEJvvnUhlrp4T+fe9F/hns7861+5mP6ULux/QiO6ekqjJ/E33lZv
T+3f8ve/nWbZ6LqJXur/NV/sJS/GKgrC5n9//2397Xv03tlPzdN33ziiiZrx2L5V49Vb3ab4029y
WvNv/lc//FXv/Hos3v7j7y95K5r5akGUfy/4qlAZb/gLpdgPteItlGIj8bf/4VZP4uXtf35WLNa+
XeE3yViIYlMoTpuqAhWeDw3rT3Lqs44s5O4ZVIMNbd7Hf5MtZr8oKjGpKSsmNG3kmRP7N9liSMZC
FZsxZlIq6zIkK3+bjcM3f4uJ/EOxsXlB/e6VdUAt9FlG3dChXGzo2g+6OUNSNwOku+1xUtRlXmYg
zdEmoGdFNFyKr7+vBH0by8RICjTiGdj2zxKmmj6ZyhCbmh3XEyCrtZNVdWKrSQiOrHywgp6Cq6YL
gFg1TGEXkJAch9RlFe6EyhpQzO+RHOjLJplA90BwJJCj0CaV2NBE1t1P7/TXefrc20m+3ww/bpYp
0LAgkJWmEII7W2Eqg0RSh5dn1zm9DZIp4UPH0g1j4TY3ez4UHWTUoEWLmrVk03IpyyN4MAY/5FnN
ZK5LGgj+W6hYlhp7TqLymlYR2LMbycpoKfNBbzVbZXFpxxPw4HkCfrOoaxZBSD2VGAMnEmQJ9F4w
O96pTQ3QdQBkMqtKq59wIT3LI1dRY4/J8boyYluLotehCK/NUaieGVWchrIVmYaMLLPv6X6uf9s7
/9Ry/3cTIp/N3MTCMSCPTGYR+DnD9cdLfZdX73ma/Cpw+3mN//RC31a8YtBfTNMgqkmIpulY3H//
dcF/fILVDG0/nZmMzJ/8ut4lleGPCFTuGZMNyN3PAKjfJG9VE9LShg7telM3qQLl5LMF/tWC/96u
mSmD/BVXgm/Baiez9/gu5E1ZwEjvl+Fd64HAHByq95P3aY5+snQ+5EN+9yk/DnEWpDaK1lTKhCFs
dhM8dffpvqMYCaTu0wWX8r33+mGkcyHXlNI8MRlGyp1qebio0Pe9w/r18rN6MUJTU9GVs7NxIFqR
IF8S3vVWFfF2N935rnxd7KILzuYDp/fDjH0a6OwETJSBxYU6hHcCrhD0P2hncSuUjZ5Dd9VBRVH3
Gq9Y+4cW5Z92BR61neZAoRDEum4COjUg3ExXod8W+B9uDecw6W+m8umu5tn/FP+l8RAYUzqGdxVb
To2VLN38zXRat0E1pXoabrvHAZo5yoV4S5kt8KvJmC3407Bh5aukpBhW9hRwew2raROjC+WuvunW
iufz+lBDyxxK355Hry+Y7s8MijIy5+lmUrJzry+VUmyQuAnvlBfRcQZc2WNutQ8shMBCBQHoPaps
IB1D09jz1yOfhfcfc/154LNlaaqVWsnKbGqjQ1Hzqfh0+3IJyHOu7vHDKGcrs9a6ENrxXXhnYH+I
ePEgl1xBwxuKECDeRYUNMpoA4l2CP2pnJ4lfx4WUN1V100CT4PevtItyEGcqZnhHMqcSdeMGwYia
HDNRvNJVk5Neky2NGsdMj9FrM6w0uat5VhnNmipSarURLXnQtSBbDId8mypkZzZJYicDPcVS9SgJ
dptkDDVOP/N5pAwLoUrv+UjDJc2pyZVOitxBU+1E1HfTONWOMhWB/fUrPJcy+uEpz9yFUEI6DrIa
3qkLad8cgu1wBfmLHUCpt+Oz8oD064V6zIcDOl8qCN/+Ma9nfkPEwdh16hTeaSfCLCUHKIigshRw
tpdCi90z9YLD/cDhfjXimU/wx7TqqlIJ70oneyrB1jii9Rh12XQDwsQa7XhOd5grXZkzcAWsraA3
Bdccs7pkGSEJBk3WZbhIV+hiWuD7ZC/ZKtqXv34RP3Mg1FTmiBqeWz1vU51YJ4eiwT1Wm2lt7oD+
ffx6AONnmyhTdOwJCMCh0Hhmz2OTlxqpouhuhjQZi6rj2+Qqv6peGzCTz2dU5wVKueUNe5jWoT3u
mzsFdTwnemzWY7ttmGusxoN6kuHO0RB1F6Bna4ihCMbpSnKV03BAPEm5/wZmtIee668VsRPFOco2
5BBfk8PcldevUd/nmcqDw1PP4wtOWPuZI/z8hGe2nIalIjehFN7pKLuHqw5ciRIK+UCfQa0FtL/9
lUygMRye2IrwcgSt3QwpyFzybCCvGT7KyNKD1RJVyFlwpb1we8rsqM7N8PPtnRn+OI6TIIof3o2L
WWNFBvzjNlm2i27Z5DZFw3GzGDzFkzehpx3MTaFfuIHzxNHHWv98A2frAEXeXu58WABkAzfECx+A
zVvmVrXukf29psvYHtZzGfeuAl+pCZZSJLO90mq8ehu61Xo4iufD08twTMGjCrZ46761Olt7YBlm
Kxx4vM3v1Kt63aPSu+1R2f/agM8LDd9uX8VhDJEg4ppzaFmoJpE0qGF0NxOUi1WlggfefJlpNAWq
LdSBTy4c4zQ57T56BTMfqCHfv76Fn/ouhrBWk3EPBLfy/Z6ghoE0MiOO7qJb9VZ9k67IqxHyxhOQ
EABVAnqv0XCaXXhwZT5j/mA4n0Y9Cy6mOkh0TWTRXewWe30p8UMNrvfQ69HjfeEBLw11doKsClqY
voShkp0ABeIWHsF3o5Vw/B0cZ37B6amzyX/1ZGcRRKmZeUJzEd2Bl8IDR7Ht73y06Q+bAegiaTc8
S874IKOFFeEj71f1KUF/aHR34aF/ujA/ze9ZhEHHLJ1ohofGolz0i2I5LdLncB8+m7vA00HMWWy7
GObt72T4zsXXo6uzV/phDnSKBAPF2c78+PxT6ChSMSiZjzmAlIUNuMUelG/rmYRyZk0t3vuHEg3h
0IH0VEhPV429ZZYcXDAxavz0TRgy9JYp5MzQ0fK9ZY+tGRQ5wRzcr54z1HvuT9vnWzfalcDwwOJq
qwMO6nm1fUajPoqpyIRnlqNyx1vMKN0DtCsza69agN97KCsZCxSNZ171a/iQ0L2CvsJyE9pgE8hw
vdXBIXi+jj/fBu4p43t/hV3YctcQLoC2B6Bv2wBDoFB13FIXvLWPx4TvJ/ytzl1A/m3gjfhxsNPN
4G73nd0DZO3bYFewFqN9eHMPD1cvzrhnMVfR1Rzx7V62dMDWgeWCdoS33xLn8Rrs5hzkCfj09hFY
3uvbEl+/VDZwytuJk1XGlzm/TjnG54qr8XsX1KNO9jEBijv34+KqNa468bf9I8XNHdEYzE+7kb9u
Hyc8gg2KBudqDwjzBo3NXF/Z7tEDVqbnWzzPa8Uj92b5+sGDi2pBwZc37VwzuPed20d/NWPmDzq2
r9Q6Jfg6t/aYy9k6hvXzR2pZoEc5xScShwTYcXtCgnm7avg1aHofx8Xj2npFDwt+hNTziOmd4DWx
l4NTwq4X+0ec1BBzmZYLCTNA811oXPArA291PBi4SmYRG+vOxfUb7hBUBZP5ixeIqjkLxqGJplnW
yfF2Bk8WqwOI7h+WN7hVzUJFEfqlh4gT2O3mbndap9aOH8AME4Ei25tpvEvb8Taec7Vh3DNtIKvX
KKCcKmelOxsMAlZUvMtZQuP9iYFwHhHp3Bm1eJi7OhzvEIA6g3G4923LoYvqLHXEEjOyDoTRJ5Uv
nZC/gsweE6p5L6ENLhrJ0zwU4p9QmRntBPi0R6i+IBWPAa/wv4KD0wDvLua3IMmGjpsADA09I2/U
cjzInawdAOjmO3vLLRfaGGi9t4z9boOBZlbcwtruI9t5d2xv8TYHOs7uddtaHnqK+A0cmsz7gyOc
BQTw4mXpbFvvOFrbDjzBs0ZMY0Nbb7nVcP+qd4vVjVITTPa6swFBHMH8fnO73ev8fkmxImaiAHnh
LEFNzm+36yPuPLERkYHWXQA/uW6d/W1iA3L5rvHT/SsseV5GlL9ntrO8ubWcgzcTY+wWD5i+DPXm
5X3PMbsjMnZPG6A7+e4hsB5G8Lx7TnMc0fk/AVMogV4etBprf0Zx4R9Q+wji3CUmG1TuAG/iqvP1
IBYIYhFpvqEb5wZ3B5Jm3zod759BqzLTsc8c5Fh5bs2r1fWtjDdmgJ/Zt46gJEaDfbosdpUnLK9e
fu1lP0htf/Cyn/zbWR5XlZgRkRL+jcK93Evre7QfbGtYzS3eFBYs1HjBva5i6nPr+XrRONnqBWmD
cnXH+GaOXTunBHH86f8uKjQZsu1EVRj9qEp/cv9F7Cu6JFURMgcCPYQB5IagZgNl5/QECAkSUP0e
Ot45F4420y5ccPznJbpvQdWn4c92YDM0Q4OIeo4J1eNjvhtWFH5wETnazl8ae8MtvGRfXngbP9tw
TVlXUSNASp2cP7McJlHHtD66q6uocFImbcIoeGHKFIOiuUXaeCpySyhlgvx6bFyKcX624UJKCtgZ
HOp147zxL8sgS69IGL13ppX8zt7JQ3+v3uNYUmzpQQLr8oft/amk879/jWlGp/1x1pnnadRFT5/T
zfMf/FpP0ukvBCkRZKgUpKnkj0Rx/1Y3//F3yTB/MQiSzBSpK0Jmlqbf88v4yGCmhgSyTMDcJM+A
7X/kl9VfkI5WDcTgmgbhbvzdn0gwq9rZ6QKpbx0HY00jMEiN4uszB8H6rlJ7jcoOMjYDyPGNKc8M
K1arttuKIFL7a0lNRtmjaS9pXA5zAyT+uULGZ31syHMQFD59bJQmDpzalKTG0gxjjHlqkEBrrWKc
Esgk5ZK4anIzBOq9KBJkrprY1AM+TMMQ8nwahbIvU9bg7DUUPZqiKk0vN7KcEwbRLo2G/bVQCh1R
eV+Kpd9Veq45XaJPA7EmaDqid7Urx+Q2zcsyWZEyr3C4rWj/3mdF8xgHlUpd1oiURyM1HNEnse2b
0W6QteG6ajNh+WEOtZI430stqZ0ka3v8anRrtG3+IvWqbtddhbNqMD7LEdPW0yB5gRyAF56ishQ2
CbDqIil5ERXAFGUKuu9iaQ3AX7EGUq62KPqlXcUo/NXYmWu91tO9lojAsEOqWVQjx3qcAAuuitKO
xj5wurTpdlOipVwmDCljGh79rDc4i6ud3g7hqgnH6tR2BQjTu4CtZNWAqtuoQ8FWb95Epgy2UtJ9
YOjVquwkr2D5uyKNR01PJkvPA8mthugmbbt20XfB5NIxzo9Kqj6bcUysykyJTfyivCmyqHISNRNO
LCfPUsAexZBDEFWV84UhTy+aEUp7WWsLR43ikpNqwlmG4cyg5lF3Ssz2Hhg95aoo8KgVk0C1JwL/
JlHH5DGCBSyjwoDMWm0MVlOx3lKCLC05o307XCMvGMqv/VQmt2onR0jQ9LQ1TqWIxpVhZj7ERrqu
0V79LmUUBplLklVrmd6ruzjSiOkWkd40i1gy5E2hToQ5ZhqUoRe2jJ6koRFK2vBR6lL0gpAyUqBX
2ykMCR/WkNA40LExGUjoa0Xo7L2Qg2YcNwFta1M9hCSQ+gDZsUZWIq+u9ELYZKId1CD0DBUBEkzt
VSAX+bhmuQzgZiBVyqlH8vSJTpRZUjMNyzYOy6OC7Pax6+tqGak6tZTBmNAW2fihZUSNcQ+z1axJ
asEkiFNczxs5a5ZhUpXbyo+Ldy3QGi4CkZeWgf3O60Uw7togoTUgO4WfSvVtDdIfSN3FiW8lnVCt
IOijnTJoh4Dmml0aGgj/mdQB5pYZIfJWfgwrZn1bQHEI/oJ5qpKOBV3UpTSAiWmkUMkIBmndK6m8
ZGaD0qevaxaRpNExQxVHosgvIVBTlEG1rIsqlu1aDH6FfpJkNJ/NsPSX6BsuoC0R+iCxIkHgL1tf
CvhY1jdhleuPUp+HnGVdmPOil3p3bIvwQHJjXFBJUhxTUkw3Z0J2SVkhTMDxzWI+M7iakZSHeXQ/
FbrE/UaUK6VHubeKy4knKFRwU0TJMYqnyatJxgCfBeNWzPZ1pEbryi/EqggqLFi9GjiTq95lAanu
82yU1nnTa3afN2zLpj5+CoJI8GSA2SMzjsnQAmTF9flXplBwwKbSBUt6tqhrJQx4UtFozaoOAWxe
sQVTJcgfqQZYmFodWJmoMDcokrNdLohm52YsL2USxes+7KU16pLkJtLlxqqDsOZ1XUFMZopXdTiU
JxnrhH8MmTRjeSKjz7hsftyVeRsg9YsjV2dGho3XgXGjprr/eIN5XcjLfJg0m6nzFSSjf6uGSiz1
LHxKcilaA/8seVUe9qsgFMM1GzEl8L3+vmm02lJonVphVSA90jWNWxMDz1f2vdvLubnQ2wQVscLU
VlEVATs5jOq+pOjoZSmsJyp0IIUH44H5Y/z0MX5uGqikUCNdJDV+Qy4Dc/cxh3mQD9fykDUrVpFw
2AapjjoTlt5rUOtsK7RQex3iRj7WKY2fappC1rCa4qek1ap7Ifzpecg6tFPRoFU560a4vqE2HhJF
GlZNIJnXtB66UzUJ6TYCZpqniQmuCgV5+DIVbNMrRmJlKuvfo14KtknN6NpUJtNSKmEW7A49bqZE
V4UfD3Iyz7GhqljqU552njYYRQytKl1Wghw8d4oKUfoU2FmPyEoNLWqqJytJ5Ml1HemaN6AWsWh6
Y+/n8qkpk6vREMtBaOibYr0T6v1CTeuVoK2rtuOy1bTngrHckmOwn7GgFp5MSxh/wfa9VsLQmXJg
wXTXRWZuaUlZWYVBEnfKlHoxSY1kk66FMY0TOBerpuJmUCcuafXC8XOmoaQzMc6kCA3bkYmmJBaS
da3l9QKZepxbOujEGYIqnAZ6sKwMmHjdG5lijXXzREtFtYYWSXa/H281akaY//w6Uf3HtvJf9NLM
bUVIJ6Xqyx32EtNq+1EsFUXNnLjtYd0Urhgy1qhNTCxdonJk3Ay5jtaycKrvx7CBHFVHpXUVddKi
zsPQERVKSEYdrhSzHOG4CXsf5NqdRrqUFVAjjmmPLSuarurGb9dSNSxqX7O73tDsYlSSvZpIdFvo
YClkfRNYNY3YekyFbCUJTkOZgexqEd74IkBds/dxiixrr2ziu7KZFoWhQuku7YxFwzTkjZXkJSLR
yKmhQLwqV6v3RmaES6SWbbP2wZoRKSivK+NyaiVQ5Ok0c2RzEDY1kB8gPXMDkq/I2Kn2GBvpJkgL
vURmFdyQomeOSEO4QZ1KXidPUB+v2hXWK3j+htFwWqVYNebsq/PQaoJRPMVjNGBTbLRjTwxtEfQd
JFf80jxkelNeKbUBdR2aQjSNpeyUV1RdBGLUlknmo6VASqPBDrI6smtZocjQUSKWnaGYRz/QVogG
GZRGzV5dJSnpgZAuwmg31Vm6N1Mlc+GruxBFJUk+Vsyv7qqRGGgc76J2xSJq2ghIkaYKcmwjxqg2
HjX9V5yNxp2vKv1WFk0K/kei2KwosmMkgyNyKstgpWCTdvys8lNseUZj+6TVFhVNYK+kC3e+LEq3
kuPqOisSgsyplOd2a5TTozCFtKCtDnUuvaqtaQr6VddlhjdqcedGQymto4wlK13UylozYrrs4a9e
hzYvYJKxtI/zqoOZBslGMavJhV9UVp1B5sL+0A9WEUomVL0InExomBpkippRRcdoRNWJx00x2kEk
9QNXjRCyoBMNbFrQFrFiXmzzKK9sQPtTNx9BlCkGuTqJHmQ3o4aI0WBjYBUJHR87NIrwOFVBThlU
NLjC6aC3qd5Njhj68C3WARvqRRsvyjKEuFyo6TCKEcXiJit0LiNSt/2pHw9Fr5rHwq/nEBoCTkYi
7fq8919w4eRg9k3qNCX8fyc30003jAvDJ1CIjKR4NfWmp/UjsY1kHN8CNTNeWUHlhWRQqywC9LYl
GllGsV9z3ff7xaDEPTZEg4IVMfcbxMfYk1jsv5vIOjsGICEce/J9k/SgDqqi/EgSYVq9yG/Rkpo4
RSgPnqgSAKUQMtqoV0crI9dRqWwQgDZjazjxiAsxKt6xo19NaiW4j60MjTFs15ntlS8TFDLVeMQi
6tV2WVXYTXwzzI5kZACoSgO8WjnQu9RsrmOE9l6g16/UbF/k1EDsBWSYLZKCWGmvYDML1MkA8XMg
KrdT42ejj1EuC+Inmk7Y/SaI5Cptua+wxnjCCHSE9RY7bUFCC6EGULHMULmRyKkl+zLSSw3dZkKo
G5xFsoUYptga5DS8lQlRUO83U7YONPjjvAgg/lVAyg7RN8r+ee8OAn60wtmOB5Io3EhWn1ic4vli
WTw1s0UgiPfGIoSgYZibS59ExXEQFGKFSlquszCBQG6s+naVmp3XygOSlPJ4GgUzlqQsZR5pFDQc
dZ/afkp2QjeeWFrfxIKorkwTqG81LUQUE0Ny69I3Ai6nCRb9VFxJFDElcEvzS33TIoasSmm0hyDv
B6dJyre+lhDolhX09QrwZgLlIE5qSNtjJ4kGuczIUL1JUgtLL1kMY2v927ospMJGgGW4PaIlPhZT
uUoiKHuaNKysITVfulZFF6aBFAoheE91pfqrDlvdMtWk6yTXVprESs8nvbxstMjYd0m5lYgyLaQw
CzzFJFBTy4UJLxIi/x6YSP9IlWqlbT0tekwjx7atCQeH9GAV6ATmjAjcbqJJvvJDTbrrG4FMmT8c
R9E+Aa6Q3ogeII2GFFe1pMXXAVHVRUcq7QHnqtodmPxaohzhmVoPX0jLvTxI+0nOdxkFWytDpCUC
cOEWRSxWiZGNKyXXKg7DfU6GaCNjXu98gNc4wnW8R6XndRqZXmIAiFH5tWI1ejDaelqnTqemyUJv
VFXmZlqQTU8acdUTBullKS6t0Z8hJWoiu505NcsknXyHiMBcd36A8Ex6pCJst9TskFLPpO7Nj1l1
q0UKpL2zyHSJ1OtL+K8Am2Xh3wLEJnZpJPeLydD9LbJN2MJ8BuG2gaVAPSLm8TGZhtwHh55qwp7G
Wt9HeZgUlpHnIIwRTb/VmwTaYoqmb3VNhTJa1ja7GM7ZCtHBz6cxK3eROmZgfx1kwRWc4q1Qnl4F
MSc7HsLuOIyptEC7QMwRrAB3ThodB++yRT8dGRC+qdBgVIwR5ZwsFNYgNc8hUC8zpiWyRuD9Fkak
t5scCxv9G8qDPvWZpbNY8SK9JLD/EbFOQ+7HPkU/fjyAvxk++05ItFr0pU+v05rKxwDc25vYLJBc
GHoJgbk5WV0wButIJMeunCQeNIbmCjW9Y1GIVCcpdLvoGLXSpuxWfcdqzsKyh9swotI1xsE/4Okg
aVjnOzJlScFbrddPU0weKoOARMZIQrRjFMQ8CCEmJzLV+jk3ABIWMTBRiND8hOsyIpG2hXKb3xst
n/ogXeqNJK+FEUNMrsUZCtGGeSRa2p1qpgY4s8exahe5Nl6FeaA4OAsny1zoIeK/uN3giNo4OQ3o
qgsV6PBVfXKdm1l+pYkR2wCBn92WWgpN8bSp1lquJ7vWZ93rOIA6SMtKdUmTNDhlKD3zdGLCAV+/
dN9oxrDMzVbjaSWKfSYlJeBPpPBom5PHSMi+G9KsdxscIhEymSi6Ienqhi1VltmUQw1RTcuNWfci
BPCXppt01OONqiLxoXaFE6f+uGgrfdoQXbzJZqesgz6cNn6v9lwh7bDUkqFBlNAia8+wlMw4qJdE
KIGjSyTjhR+85INWO37sP3dlDY3gKttWOFbVU53vKzqIIzVG4903WMq1IGg3DSK5o1T5aFCM2ini
chcUj0Lo6QZTAqnllIFJYVRNW5bD+kgRZB9aHKKQAffldYFkggWMfKpwvWyhWWhgEfCG6D6nJsDs
uKFJgKyBmFB5Dg1Q5IYlNP/GuIyv+rAell0kQJOALJ1l6lm/MAWFamBVSvdm4YO2SZ9COy/97DT1
KbDdYQCYhB6WXoEwx60L5A4xvz1Qhbquwri0QedKUnYAP44qmHm1GMiRxi93Sdz6u8FMoM4ZjpBW
HwR5zEfcVA2keP1/mPuSLkl1ZOlfRB8khIZtBDFmRs6VNWw4NV1ADBKDQPDrn0Xde77OjKrOPP3e
5tvcTVa3ApBc7mbm5sAvWr6ntq0fFqTLmyYnwQc+oOzIO4+p91SUu+Zc/YeZC7eBxi06l+FBteGw
x+/KD8oDJAKGUJ3YWHW7jA3FX9VSVF8bYcl2gichFGR1vxvbev7cWwSVMFMdTOibDDNpaRutrVnk
VxkbDLu3jdsv8SD3vG/MdgYc86kK3bzRBUO/auEG8kO5sHkepO1hOFE49UCsDG/bRYffGzVg9u0o
OzhxC/bTASZKsnLOEmjn/MrNGg4hDsgLTasYwIi3z4CW0m+u0eYm1cOwbgZhrjM7tED6m+l7odzH
KGPlzZQV7d4NPRKWGKMrvszeswfqw2nFvPafMX91QGhg8ttYLPmVDcJxX+JCrtd+mvlDHwf6cexT
BFfT2vVUnwvoZg6OxpMl6dscA+wtLheToxpeZXUTRlASEnkqS1lcWe2Kb1E5Vd35Osngek1rfTd0
CziqMdJ2xftCIinoxE3Eg3K+mhZV2F3Oo35V1HwT0KFMmBV9tCJ5gctEk/HKBao9sBTyfZyDVt02
XosHoGjlidgy+1rR1harCsqLVTctsH3M5fixJhlsA2fc6x2wtCeW8fRKcYfBzHNAt1Rl09EUhV27
6Hy8gyD46aypVzQs7vo2G+9oLfzRpDVwsdJgaippEfPK5aSIynYjcMRrLcr0PsBnQ7I5qzvqawLg
koODdJU92TRMj4iZ9U1ekmhTx62/xfFAg+icDT8UEhxrsm8RVd+COHxkAE2vg6b5OJD0sYgW5Dlj
OCZh7H0isE1kTn/UtcOcwEh94U5vqirF00Z1dgXQsHoaCKPIbuDxUooPfLLFWkqAgeGcbQkZoKth
6PggOA2baMZYYCSoq8DmsIapKLhIr7dnZeEubkeEbjshcZztcTTZ8NgFEtumL09jnlGEuwpO57qZ
1jmh9NhGdEyqYX6GcPqTaRXkCjHm+Dbj1qDKXJE0HE+EABlM03qPA45eWBKkJzsMNFkAXl+JsBF7
TyqLFz8hDYtklmQqF2uqB33gnA/72ffzbu7mKglVeTRdOpxQ/mgoZj37NgoNh50MN3rh6H1k2mnf
qmDLxqhY0yLKdrZb2E8e2u6Rl32wWUoGyDVCgbTMlV5HHeH7KfdyFQy6XPM8phvUTGD5hStPU6OA
qdZDNa3auEF1qPUnF5Z1InIW3mk9BKeiDQjELbCE20jXqVuoVPKNKsanuqhIQnqRroIZmqZ2GMi6
jSNM+OVpfj8OQAXCScBoP+pPS4ZMva8AyzrXZQe4IppTA4xoK7oJ9VGE4rkzePcyjNEoQ0DH/3oy
bIcn38wPqkEKXIwlZmB0KbK5tu1W54qJqhy0K9qJ1kXsj6mjoJBFY28mbQ7U6I+2z06jDX7YUWPE
dEHHTTiL4ibM+vtwhkhmFMO8zsJU7BcV8yTMJLK6WH6TvIcLp2w+AbqBR0DIsbuozA9zlMm1Tc/5
eE23xgPXXVy9CRiN7kcbYQNMNaDmCMIPlAlrdMFgpnwwBqtSRQYDOyZ5m+Nwrxm1xWbUZX2Qtbge
hn7bU/NpmsN4NVcC5W0r1yUD/akLs0FZkK44aJ9ty5Z+G5e8BWuxhAlIhxPT5snHGvdbB6y1ifh1
o8puFXVgApo8nzZtJGAVVHs4jkq75RVmSbS5BYuderqiXRk9iaD/DHUPagpw0OssEB43ZniVmhIz
fGc5JXUu+ysmpw/9rOCG70y4rW34ScsoQ2gpxz136slwpFLtEPkTFHh9uUaNuVORjY42dg+CW7Ae
vhpvKiDeUDLwwG6U8cU2buatouOXMVePcQqoQxu9Q6R3STnQFLHXyoPzZfiEtBAD4NX3RcYRcDnM
EShD9YT88GNW+FsUEGaVRSZ/BD38YwZPc1Oio23rQtGcWEB+iFQAQLJJWEDL0g12p9ql2U+Rg5ZS
+h1uTEi0HbaEIMW0m8/pvaowrprZH+NQH3JDP6RtyhJThg9LysxRZ7W+7mpUrIrohKrmK5c5cKsa
9QwpRlBWKesPZRQjvUhxfUDN3VwvWh9R/WTHSYR2RwPyvSL2KSuLr2NRkGNmA7IvJ13ta1WBIUIi
epUNGSbAIE27DnnZQV0sp31v1LiZ+aJu54j+iOqxeixD6g8maOd1nFt7H8kWSv8mx2Sl3OVrFOXd
fbbQedc07nPhcY1cT9mUFPkTQvp0qOrJrqLKzTtag7AZucm+WG8xacQ02OJhr9fIuw7DhJ6FOQ10
0sfjDorDQzUtn2tHrvvMbZfI+1Xr3bEq3a1x2IBFnJZbUunPs2H3eN8HH7FN3Jy3Z4lrbm7DDdDU
XV8Wj75PE69B6bWuSe+KHP9odPVV1/ZzEvT2AQzaQ+S7raP5wcYY9kwpRE9tuiH1iF/Y2uGKpVB9
uvzOKfIcZDjq1h/KMsrxV+iLKw/xYEC+9XV4iHEaRmyN3eT0yYbygE6mR8Kjaj2y+uh7iPqicoOm
gtWiSnrnNYx4wZtB9AvkMeFheKxMD1euquXPedd8ijXa+mRjP7c+uIvLfM1I/8jaHEKdhRwmMIw5
qsAN+Fv7KVz0TZ5iUHo9JLiiEl/ZD3CSRCeOVduGRzcRsVDyzzM9OJXON1lq9mYo0nUnC7Yp6nMr
wAwOiwZFMmX+28IicQw6WR7HYHJIs9JP8TmziANkULxyCXdmWlmXYQD57D/XeYgJOkt6oihH4jEM
N12bIjbgHFUK/QjWqNsMxMBWtuKYyRzjQnpSoHKLGvERQFe8QrlXrJp0mG6lCK/aBXkcRwm5qflQ
bAEh2E+sm4c7L5g+BrooTipYLBACoYGSokWjijDmpJHFIe8Dvh1oNeLkCmefWaunb5DgtKveA0/B
Jm+qrwWPUYUjr2YpYr7FIJ1N2GOciUcqF9jyB+cjlIVozAXREmLEuVqyEfkXuNo67MHTAVLKRyY2
Eb4MF0pvGhXh9kZqwlKSiL7bxA4IcQaUohjFYyHDcj8KjzH0vfvOyhKIAsgnYBEr54oDvuAa2SB8
TGbXJO1kOgSNOD7SqX4gNR9BVQQoruZnljbHVpTDyoXhHXdLuaHCVus6bZ+r3N1NI/0AirNccQte
P0B3TtKSrDs0SzcnbSy/d1kLP7YghPhbc/PkzCiOkumHYeEHmapo69oIw2k8gbM0W+6pXSwaT0dz
7MYl4dUMPXtDPo+D7NdTa/U6Bujes7C8j/FFhSj5qi5iJK6Z2M0gPFcSwGuUK4ytqtIy8TK9Kevs
QTQAIzACCMx9Pqxw++zHvIIIPku3xsVfekm+uNFX6w5c4Wa0BVl1enjOjPuuwiGBvSMoEh5vRpYV
2MfRXe4muzVVD4qnCr/zsqj3AYc6nAnwbqLMBVIHuhnlAkVrVV11w5hkbuIHI/TnwIBkKCuKVHG4
6YIp2jHI+bdL3z7IlKCUjh8GLrrbzAufdKnn151h0MUOgK3HGrcywmd0lI1YiykzCbjl/DiMBdsu
pDV7VSJtBy0OkDxFESq4qdddJp+J0v1NY8v4lA/FVd/0DoOasj1J/a1m2Ibh+aJJUWB0Gu5npt+A
kSxWYxl1QHbAzJZU306Y97MyfUhXWswYBlMU5daBiN/kDIlCKSmkhGYuDpUEGB1yKpIAZcEqrcbr
uGKP4zLyjY+n+zaCEiQU4XPfa/TiZpbhPyY/FCP9GnnAE6Y+DRmU5jNtqlOYMaj3I1WtCUOhIuYI
1U0diAboLAq7c9+KBp4ZPY+R9RXGfWeWRD8XatM2SVuw8iu0yZnxEBknyivvFz6vbNtX0QlcK+nW
JB7L7tDLgJDr1nZ5YAFBtGCYuiwI9Dbu1YTJgS3rvmqbV8Dfh375mAOC8/c9ICK7KgAyTjv8cYpP
A+pPA50Xn/M73O9pd9sFZv5rKb3sNqDQLXD4Go3j+7qOO3SrwY8uw0wsUCAYR5W1Bj0ncReQa6g6
kBDyWeSfWztl0c0QM2EfKMguZNPY9yXGHMWFcQ9jlyokrhltYboP7VFzbLJcua0CjQ1QPlaOr23U
juHO8LADh1wupgyuMmCq883kUzxcmhpAVXHE+iHRUqNaWKlxJGjs7obJs09NOy3hUc1kiZDWwItq
2CDv4fK2gCgC+3iqA74igZyTiehiRM+aVHdQScgbJsg338Z3soubFRtHvq54U+yGsp8eZMSg8dC2
3fdpmmpsJ5d9qfVk74IyGDG0txkWCEVD3KXrsCHyAAHHwzKK+AlWKJ+yTmy5zgFsk3RNazduYb5y
J6f6R5RiqhiUNfVKzx27ByFujlkgLcY8+tEtz6xwUv41dh09rz/yK9X0HyY7cASYfBtk6fecObKr
K7FTutuhk3wNEv56jguSpJpAMKxNAYojX0CuFEATBd2ClEDX1Ig/NnpYDqQ2VdK1CnIeMfjndon3
tvPmKh0oijekvVdTPUPUrDy9quM8T8T5JTVxEwHS7nZdEGGYlVfzborstyaQNzlVNWqk9jhZ5Hio
jjwC3NJ6HMsYk60yxFFO7bn/DidkGgT5kPYC8dhTfqpYyBKgkjMkChrK7rFjH2fv0PE0LR/tUP4w
SDqSwXc7NP6ne2Fbvc4GBafCJdYfG6t+0FnqgzPuxoiu3Jlxesp94a9GIF/3bSvPjfCi2+oi/NIM
DSZK5T1umSgAztyhj2+rUaBhVt2ozVchUdCqZdkyD/7b5/0hHXK/aaBJQ1HVgmBo5yPIuGgP7wWX
qJnaDSPTvKuyiiNLEJ9crlEpN72/z0jKVzyuszWnSgMWTqEoJUKdpOgeWCPtk1BRudJu4ffQ6qn9
1GYYuaWr9ns6VRgAWCj0vrWxB+fSk30/QrvVdT1qCQ0GNu9otorw9CvcswHcNFpML9MEeKqUVwVE
Mj9gt6gB2i8wY5im5VbSOVw3pYpXaRzQ1ZSWn0uO+rMvcLUZqh9LPfp1Lb3cgF59XHyNsQllCrpW
tcgGhRsgKK61fzYsqpHMQPt0BJHtZigo8O5XeWjmeAUHi+UrZF/0W6Wq2NwPCsUhBVpPtk1FPFQA
s9H9dgjz8Bjr2n5bRgU8cDXiQa9ZBaR0HVTsY1mQAsyhsR+gWIuvIGZ06yACcemW7ricQ9Zq6NPy
xKRtQHM11xVkgOs2BOZile2T6ZzckD5Y9sg59LMuLezgfT4daZ/6IwIYEmuZVuW6s9gHmybtpnzd
OYKsq28mi9ZhGuL0RYPz8geKPnjZjS5WG+nT5rpTZWJYOx19ZthDEPP+KF1NE58H/E7VHu1sPNY3
w5w3D7ltvtMuoycc4mZd1lVwb8r6ngppD10XsEfQHTsqqp9xp2USdPqajzFC4cLYvXXEjUlB0iBZ
eKZTaHvyZbiSPPsSVeYDGEWXzAWarNowOOgUJTItigdfgqBjM7Ap3MN72UbBz6aFdsAose5nmAjT
BuMN22U6IEJs4xj6IIlDsqkDPWOcX1WyhMQpwc3MMS1FhI+jAmcXVmQHRgseemy6smygBxoF6PUI
FV2PxbRdZIl3P019cQezZUzJVA14xiEX6O6rsyQG8f+B2kHcZLwWcDHs+mFtdIeuT0mHA8nLedXn
tPuw6PI5khSXt2t/oAAaHiCtg3rBTI85wi6mSxrvf3LBngAQFVsHHgUM/ENWo4cv7ZRA/j09IQWF
z3GIONG6ctqWzn5cVK0Az1bTMe1DfBoygOueeHOuLqZuCiGxmb0a9HUWxzG6mCfxISo5O1VTXG0h
UCh2XtGNhr5nVvWyQbG8wtrAt6TGVJHGcbOpoZsdrkXeNmxLSfDNhZJvgBPJA/VFeCPdzHDqsMNS
Av3J1ElIzqIsXPU65vsIrP+04sM8rMlSkpvFDF/KuJ1O8AApd5Xu503lMnYFkrG/iXyLmRph86PB
fkysK8qrtoMcdVU32U+eF1AAwQFr8Fsg+tczxUlT7eM0GsjUshxXeztei0AkRI35vo4g1IiGhSAZ
b4q1icICW532yH8UJBfcbFsQDT0UPaDUj8qRvQPVRucBTbo9ug47KB16TR5VNtyI2l7XFHrWpTTj
1tYZhLOsi8ukYsJtskVZtOJ3AWQ5Ol/FUCAlXQNleZlNJOF5Ck+8Qqb7vmN27wC84Xkh6CrU/FyT
wawrkQPOx1sq+yKDXFejycHrh6APnoOhnMFboR9cxT5dDdO84KqP70w9lldVE4OrAhNepHV/FZRT
s4XIcw8Kzic5QUpuDIDKqAzhuFLKz1UeaiAowfeIzI+LdXQ9AH7flN14PU062AZjvGCGwoLyMJbs
5xl8PkyL+En0cG6i5uOwKZEqrCayLIcGL+uUwggCFch/L2U/Fd8705u/htdOSL/U1/+2Sbq1P5vH
ofv5czh9tZf/8iyd/3//9P8PC6Vzu/R/lrdvvruvP0z3Ut5+/h/8I28X8b9AjStYoDCkkiTm0LD/
I29X9F8hbDjgeQTFORyLzn/6xz6F/IsD7ccVC/tsuK4otFqCNx9yiOLjf4FGj5mSME2Ckc9/o2y/
cKaI0VIiQvwqxWDVpKS4HLcVeOPyki5n4NjgQi2fogHOIPVfTcz2lVcH0+wcmKPmuRLXUowbghp+
8ObQBm7nW7pDfNyEfj68eH13fzfevLQqwst60fR4/lUqhBERgaMMEwzX2ut2w8r4VALmhjNHCGn7
6EvE3n5Qmz6P3KbgKvh74/5HXxB57mP5d/8PFpQwhAIJeH4TECCe7bJeGnSkC9Mjugj4pliqPli1
vInrm4EvPF2NoN0joIusQ5YI9rpf8xCyZMzehUCvJxpQLEl7HFmftdWNW2YYFdVZCjA3dHGPrvaw
D+5Jmw8f2xIa301TaokByjxEbIQvKv1kIWnBOJwxP1dIA6S9Tvhsl6p5tsko5aQfm14tZFPTeAHw
bYo23Z6fhG96KC/gvRuAhdzxKQSHZ1VXyGPUnr9mpZtyXMULHR4gdhCYHg1gc2s9GeNdscgMeqRZ
x0kVuIptK5q7LVQeIV8ZG/Fja6pm2hVt3MYrD0LuYwbRNqBblhOeNLrRcEQYJ/e5ZRyyZA3SbAuJ
5whnO0KrPsktimjonBgULE3sFTQGCiT0WmVZC7SM1AuEvaNphi3EBjwGHDMv32WK6TArlfYtRBqZ
jaGDRdkHUjXqTZk02TTf9pGEcpcjbYxXkCVDJbEElQGUIUU9bLJOTSmA7wDqWRcgCVqFYRV/cEvb
zWtvJH/2AW7C9QSd0rBHlatvSEDH9yx8Xvcv/dpM8B9T6ErhJETGc+4wetGzFThdVL6eI8ABUX/g
YaVueNWipjYBYcE6rTwkiIFWNYAQBw1POMIp7r0d/duGJue+lxCsV4iYc+mJ1FNkA1BvYPpxJwAL
V8UANfIySthrLaIpsVOCqUbLiQvh/JVFLqy2bx/hi2b4OBaUMUnwfeIQvlEwiX79FpZ+DjpAX/BV
KKboyZVtf6fzHkMLXN1du9E1B7QaNNuUFOhnSQt5DeHftBIp+kyWKs+SHMKvv1ut/uMxf93FjJ8U
E0QT/CJFGbSyv5xAXnwYEXBbzKEmuGLT6qRY525B/HQf3n7yP64CNy6FPBPWVr8cWl+skvmManDE
JKGRb67moqk2VbpE7zTHk9dOTueHiSAjJRLPwSN0TV10JLU6HFKD2hqik1LeqVHGD64b2E8ClZZb
JOxkZvUJoZkllmX9Gnrp/J0ofbHPf/sFuLxe7nNI0w0rCnDCI6C942J5cNQt+9LmLQrlwbZ2a8G5
/pgbXqCfFqXY3dsv+iJo/7b+xQ6TxABO9yWBbor8Bd2tTUw/wEcJJI/hrVhPGXTIup2b27fXvbid
fq1LcWMQxSOCS+FiXaC82mYsOLPlbbZNWY0OJ9DCd8L31RFQG//29noXDg9/f+oI7msKzi/YUr+G
ar3YUYUJ6hSaSkw3UdB7BjIXUBtb+gH6VUzWEF4fYqjywUEG6Icisf85o6B5jKvMD++Eld/3dqQo
hMwUbZkM5+jiYqYssq7BaU+6qRLfmAm625yE9Tvn9Gwj8eI2Pr9gnFCqYHsQYaTBr67UF887SUMi
Y0eSaBbqp0HNSFrhi/QU5wt0jeiqw3WZV+np7df8+7MB1AHAijoX0Gv0ywPhxaqQYMxlZbGdYgu1
v85duVnGYnzn2c4eIK+fjYUwy8PJhXsm/nvhpGBMFs/4nGHCRJ9vfe0xxH1ERKyJrj6//UC/71OG
2ZXwepO4hWh4TiFfns9F5sixYAkHndM4nRo1mefAN25V2oCh9SnT12+v96dHE0jWKOAcFKfhRbNw
4H3cNCN0jJA6trt4DCpklRMQVl/n7yx1MYwHfoNwMsOj4X77lVhfDnTOBYeOrMw4RNg9hLwZaaDT
i21svkVz2o5rwymIcAIiFAYQmk17GvamSeastfN1LWyIyWxZ6++mDO0Om9IOITv5AtKyVTaddbVv
vxl6Eazxc0WEXAABA6k+g4fG609BFrfAeG+mG8dd+GUC/mNRd8fQCpvagChMu7Nms8yraFd4D2a9
zCQ7EqGneQ2vmRBaI5iD+YQXi/oKLLWUW1amcljXIFWf+r6CxJObnrJkEXEKeTeZK/JOuL/4vOdn
iOEaShm60eGz82vG9svzkQ1MdEbTTVGl0LkOswFLrzFTM2reMxz5w1Ic+QMPBfqCBWqU16+rLJUn
cVNEYEIjeU0rtNhBUTBfibF0D29/motYc34qRDPk9lCsouK69Fts2rwvO47rmQ052S0EfFq8pD0S
S92BiYWG8ilutbt/e9WLWPNrVcQ1eJUi3ERoKn79gI0cpn4KkdQDhxtO6EZTgLMhL3x7lYsL+u9V
MLqWSw5N428BILU1Onu9JJsKXb0A8Rz/Ybjm2aYYMD4jgvRrW8bTct04pp4cWoPfiah/WB+enDBj
4gxdkOwyota4o3qjYwSbDAhlF11ZCl8p0d60vPhZO+ZWjRTPuFO+v/3cF4Hv/Nxnu1IBHyZkvnAo
fv122yagRTOF8aa20Qjrpa4/hLaa0JTVFpshEOKd93zRHX6ORhIJAcS3EikZ6pWLXMxAuYTAUkME
1xT9AwRKKXBVQKlb0qVm2QwdGfO1EAwddaUn03qoKYFbS5oDHy2jvuH7YenQ8hSlCz8WXC9mB8K5
2MUdNFDrsVdFcyQTreIrn1XQvstYgrmSA+x7VyXRUOm8/QJ//3AS55xi1wAUIDBoff0Ca9ZylQUG
g43RpHatTFQ9MojADyXKaBC2RR6hw5QGO6bOfbMFg8vV2z/gMuU5v1EGK1fGUD3gC17eJbAhYwUV
LT5hPqWPQmDWy3qe5gFuLGqAaNcQMQKF4GSCx03JI70ODcSnK45OiQ8tdAPTOyH89xML7EYIckYB
8HIu/R67HFl40EHBgr/Ga9k2f0XovHtnkV9J+7+zA8wIP1sg4LigdgMIASfr1y9exAF8ka0KNyFo
p2VF0Zv+3fY5OtVl2giMxcU9clc0JEbtOACmTvqSSbqbwib/i3tbfRZEwc5OOL9Y0PpFnj9Gumgo
cBtDoHrIl+pjX5ZLvTdh2aGhWS1pAxp9mH++8wFfv69fT8IBT0nBo3Oac/m+FJQrtikYCP2q3vYZ
RfKqOWTjrubfFzgahKuFVMGXYvaiWwVoO9gNRns4Ry2F3/QL+nhY0cT3TAblh7d/2vkdvnrHEWAl
vOTw/ONwx5yjx4t7DK3RaBZDu3EiRdEmUEng6qWAbe5lRuLnt9f67S0w3CgcwxyBrcHQ+7dSgWZp
Bc2lSPxcn7spU1DGFErPt1f57YnOtQEP0fyOywSH5SKnVDkb0KXq4Ks9xNF16Se43bF8xGSjSrxT
c12U9fiu57UAWCLIKVhhXPpEVtBAhkCgZRJCabngVyGgunHtaiK+K3D3GxkBMjLj4rahU/SYc40J
TG2JkZVO221bZuydcuz3p0e2jjtcMHIukn6NAn3xPenQNRGEqHj6gM3bngwx8DvoRmQ3j++EpXeW
urRBE6wLoa7AUkVuus0MEAMOoRXi4rBk74SC13nJ+T0DjySYPh8iP4jJZQCkUtcqdbC1WJpwvBvD
bn5G/0jwsPhZ3o99BiV21UTvXNgXfq//rIqMAZs2JKgeLnZSNzdzrkYtkChPArJCHayUZ/qglp7u
syqF/lUY8NT5bDa86PNrhHBzl/Oi+zGiYygGZxqPD0vV0v/+I6OK4YiMQIVZeJmmLQ30sk05iGSS
Hq4V6CpOfOembVek4ea/PU0RkHe8eOTqQiB+vY4PExrq2VRzkYD4DfdR1vMThRL/JjSi+vD2Ur+H
h/NSZ3j/fK0gTLxeaiG2NTjZWKpHb2gMwhhdHfN7Uwpe4yS/PqrE/7tCHkgpcpSLj8qDuLMsSkWS
e1HpLdUk/hz1WXPlaw1520iVu+WmWa7kmPbvbOOLi/zvxemvlwk4NARR+foRYU65sDxzAnRx5I4A
zh1EJy275XVqk6rOwYDKOH4GilFtMUagOiDRL75mYmrbdw7v66Tmn18CTBTNoAIIwy9/2BdxIoSp
ikUTORwiy7k6QbZRfu95629qL/t91ITzVhhqP4gpdE+2d807zsZ/ONASkCMKY0AMuA3Oe+HF8iW6
IPVQBjxRceCv6iCMnj1z6Va74Qn/2kHa7fJPb++vPz4ySEuAkHBP+Hs65Is1q5DA+AV9dgmxfLpd
eJ1txISu6ojlNQjHVm9kZ9S6agVaxXEdFz//b+tf7G/e8DmQvsb1Z6plXSoKiA619sHmMviGm32+
Whipn6cewhZdc//09vLnvfXqpsc8AiBVHDksnI3ROPL6lZ9paq18KxI01rTbXEbuztdlekKfp/vx
v1nqfJjh/YqK9eKMzWzOXDFhc4VzC2V1XbG1S3so9ytoJ/9vS10k50uQoR8iwFJNpeZ1CiRtg36n
BpCYNMn/YqlzJg7MD2Zolzyc40hVEXcFXH/mLllipC9ocMNcD1LId5b6Q2KBgxkh24flW4j89+IN
htZAfgCn1WSM627lsiE+QpUDP4bAtVdxiv4jwvN+S2AnBD1y7Q6xmGC5mvnycxMZDlHCnG/++8eP
ImD458kaIbmMXXnaz6TqEbuiHPPJqm6It7T1EZqgNd2/vdTrkvXv4IS9g2EYjMM75XJoDZqOZcA9
ktKpAZUIb6Xmi4JxxRVFO9iWzJN9Z6IF+8PRwMWDaIgp45yLiyQ4mx3qAmcQGVoi1g4M1NpQ6t+J
/n+KeYC7cAKB06GSuzj/HvJh0Y3nkBsDJK/6XG4rNGrvoPqE9hXZKoSkVO/efpV/uu5eLnr++4ug
J2pW05bg0ZaF9EfIMIMbCXk2hMh+XquhiE41i5qbCMKgd07mH19qDLAVaAeg1cvcOB6z0AQIpviI
0HRXrKkOM7KWd57vT1EN9D9qxQgAORpXXz9fUFS1ZQIvVVchDIsaH+/QCgp9K3qj3n6Tf3weAZwf
qO4ZQL6INGGOjm2w2iIpc2XX7ZAx+EdF6p1V/rj1X6xy8TyWdWLoeqyiR5SL4dS1J4ZVTr2OoASf
Bnd4+6n+uCmB9FEMzEGk/pWxvNgfIxTFJhZIJTuB1mWMPZJ2E0203VV2HjCKqZ5OM4vAar+97J9e
JgNlBPwUPSJANl5/tqGZalIsFieOL/nOZUagZ3gp3glZ761y3jwvHi6txwByKdz4PbpFH0insySY
8vCdV/invAKZeHSWn8QMkpb/Ye88luRGti37K21v7mXQYtA9ABAitRbMCSyTTEJLh0N9fa/grXcf
GczH7OphWw+KxipmEQGEA/Bzzt5r/3oUOdO/qgW3WFZ2/eniQm0JCgwcX8aFcRgcNlS3JlQRA2Na
p+u70hjVJyf60caSyQbNRZJsPHaYR8+WomfPTFIOi9MveXCJjt4iPLh5jwEJRlEyw1oZszNsevXX
znbXV8Qc2rJpmSd88pT74Ib0Lc+iVGAV8+0ebTNKPzfjsSLWap4SdaZStaLOS4uw9nTr8c+L6IO1
S8gYUiGLl6TuHe9oNN2pS9G0Hh4HZ/6KvZupAe0oKZv2BdAJfIox/zsV6/9wav7j1cQxbdoKNiUh
T57jL3sRolwaDzZPt0ZpDuEBeOtnc7EPFi7jTe4Mhm/444+XlDs667r0pRcpWdcg15rvJkCET+7B
jzYZHAU4P68+H0Pj0cLN5JwMZZNw/eq5ePQcV1UIHg8coFUeqIIJu4v7xqitV1EyNYMJBK5m0652
okELqWG8VL1xMeOabj75aB9+sz99sqPlXEpTLeCwaC2Y1cFUq3nFhqXvflldZVwxJihuphx7+J/X
04dXHemXp/HGojY6uh4UJFjrRo6KcrW4oG2OmjP9dH59qJiP9uG+bWu0EwxiwNzjAlQaa6YqoXOr
TnOxW0sTcDz+yEu84+t5pvn1jtIeB4jCY4EsuCejezJ2RWssJxIwix2IrvusM/fBI4zPBGQKtRef
7Dh8NM1SV7CZcyN7meTGaMf4fRWtuykGv4t4ho5V4HhNvp08SErDDAbpz1f+aCT4921FMKPrsDVC
6He0TRmcIcXBRe3PhhqFiHI0GMtDKS6pk73LrBT686ws/AVAvmAQYa+11RLYs9aezHM3b+04699l
H39x3TIO8dpZJ52f5FvQq/lV5mR43FMvHj/pEH20YBDnMVbhaQJh92iXvtil8CpM0hHaFgB3iZue
aAS5fvJE/ehm4C9nb8N3hIjo6ChdWnfkGCI+70EqwMOaxBz4bjxtdTPBrlsvBnCvRqyfZqD8tlAt
FsOhNUzD1jOPY3Zq6HU5MD4v8vQWdABSnk3vpuU2Hz6NVvp9l8qhTOZiPOqoMY4nwlPeCuUjb4u0
qa6u5aSwSeTTCA0h5blPYIip5edq0NzqxS3gi32y/H7/Hi2NKCGGO8jUDokpvz7UfUaqRp1TbxR2
RkACHrvbnh7fP+7acZSDCIHRN8+q43FGq+zMTvyCzlOvGGHUWP7tdXyHlTt/Igj46HIanA2vxh9T
1aPz8dDU+VJxJASa7Ymbm8aDplZza7bwa/D0qO47+vDNJGzz+s838gc9U06S4d8heJSS6jdNzFBY
GNPomQqtJ69qmnHwHowAOxPcwHM8Jd0OB3yL8c6V2zHjCdgzyjvjxtY3OT6CXEDZsNt4uvnkgxkf
rGYqarDGyJTgbBweyz/tBQdpT4jPRtof8KNwM+vSuHPQPt4zALEuZ7tNKjQHevl1SUyBeX3wUAoS
NTXP4TyLpAsrRy3/uAvGFsKinvhR5eo/9Mg/faYsBm3h+IsbsSqbyzIfYqy14/pNt2AQ4gBZy6Cr
ks/kIr/v0FiEVLlM8Jj8mMeCot6ALTNaNvvVtZrCxLDrLVXHN7w/f9Pc/9vN0pEwhce6rSEoIJES
5jjd1mN8fB/r0gfHKaJO88pTD3Fu0JpzcrswyT3PvCxXsOYm46UcZLVVua12Te1ZdEKBEBlr1X71
Oiv91s4GzmExd01QSkBqf14Zv938h8/IwkD7w4AGCcKvC6MngjWFQSYipUqkzan/sI4gQv98kN9e
sEcHOVp9cZKItEWShqO5nK8VDs2vcR/Hr7Jw1gFHU5ZqgEHT+bvi/J8XY5W7P3+A3x4Jhw9AdcJO
T+f+PG645oOLM5/HLPZMcXAOnRaleeCYmee9PZ4Nln1ry/6T1+Nhv/TLTudwTIfdJW8PBjg/UgN/
Wt5TZ7WpIzIReQ7zcsLh8Bl5tdNThHW7DFrd85/P8UgF+vdyQ3pw2MLoBvybX79KWyDXwzcTR66m
YvzSiU0UsT+XUK2s/vs8Vt1bjTsaJVs1Qo9GNOdUnxXwP8RWv531Tx/i6KuueiYMhGqKCJ1Hiq4B
Ym8LYbJpzxYWVxA7i3k6LsO6F1057j13mK7t1eugH2SwgJxGnAjprntfJe5tBYuF10UWn9nT1G0w
AjCrJj57B3PdgEOkHUgySkX9OnmA/SS+l7Z7+PNV/fD+YANwkI8YVLiHlfXTt8gcMUFUw/1R17N1
mrvpLVDgcv/ng/z2TDoslZ8OclQ1ztydaWI3IsoQsgYprwmmppp9qVrV3v35UB+tStg5Dv8c5HnH
j7/FtcY5EUBwDKNM4w35GQd0cedpO9xH2tOMTv37n4/IJPiDO8EjTZBTRKpHC/7Xazjp1YIEfUw2
qTlA6DzIkMJkbla1yd1W09ji88Jr3Na+yhN9BshoDzNS+GwCMeB1hgP21hNYLjCcOfauVm1mYgTQ
yice8MRR6tp1E5s+bNhah4yRyrS3g7Qw6zr046ZjjtaIJdvEWWM9p0r56W42GwxPfiP7606LTSuo
hT7dWFAwrhREkizItapX2CEFX4cvRVlEnfRGB3hUgR5UVSaii1ZDIRLAWjC/oSafv9eoms/9tZD+
pnD7/GmmSOyDmrEWrc15te7Mdmke+9nFv5W0S/doF652EcOYqMFn+7A08fXzKxhuevlL7ZZlWCPo
/boOZNkFtjMAs8Xn4MAPgWgwn7raOA7BEPcL5tFmame6gEDEfCIB7NBdAY0EqQPv41ygM8B7jXv9
zXe8JIkcoEEnzObV04wINN8MLZSlyCH0IL0hvAFvtJcX3n1hLn0BVmnCvRdSNXrjGNqe2B+A4wyd
a0UOctSuVe8aDzr9cbhkLudXdZHHfLSbiPFu44csMWmzwtNo7oG7ex5GTXcoK5AAE2xbmOQdmBTC
GsoNNkvfhPQKlSKyHQWHNynTHmJOp7mvw5wWLz0A4TzMNb8rCd+0ZrjpMQyDYMJHibHcnql0Vigl
B+R6Nr+PyLRuWiZw7+lUuAfyQwVKthRJIiMPhfb6KD1cgFun7uJiLx0LVs66akMbzDPN8KjVBYDL
Xnm8qbtFjnc6bH66djBM+qiVNvt0o+jgvpZmP6wb90A/PWW75AE+cy2gYC1+bQzbqZkQj5noyB8G
kjC+w7vJg9kedfoJVtJf01ro6dwULvzHibeF2MJbHFjq5uhceva6gtNVGnjVtMHT2be0zZvSkTg3
UrF8o18KUmUxARx3Zg6mR09j93pErgVAsJlrMA6LqQGasavieakT3ghjb5RX7Ci8Gzj47R1TWKhJ
a3foJimj1q8XTOzoTI25Bwdm2tN43sWNhCbrCp2/n+kpfnOtgd/BN+dAAaMW/WJwsz3QloJcbxsU
suGaOD1Me00bA1DLVh/xSpzfmM2Mr6Yv+YuYgOChElWxkh7bjivgp0S7YwBlvNgU/+RIjQVW6kWt
/X1dSnve0AYcSeY0Y8eJDJWBaVIEpnCL5172PpjxcpqP9Nt4L2TpdWwZ83Bq6lV1WohW1jvJc5Fo
CDude6iPAtQR7+KcsVKCnrZzQc+fe9Kab0Uv3JeVuJRrW7pDugeUgEELIIodVbEHbyhlYwpNKgcY
U9au+3UCm2Wy/qZROxHCwQiODioH+bpgxggrZjgrzbn0kEGsmRJbdG1a791QrOX1KEx890mai2nv
aIvuBSXbeDNwjbkBjdMX9ZfOaOsv2PPNRynSBfRH18N3cKXtv3h5MuH2NMgegVGQwKKsqglq+pAV
NThO0SZT0MC2hSRuprspN6d7Zy6MvbRTgU3NhwbTrqeqKLO3eUE9A6WyzJ9TWwPJnrZFzwPYtvu3
CqcudCoEi+HgOcOzPpSOvndsdwEmgA/LCQtVpA9a4jgPRq4KuQVWPhPGOGXV/IU+gTlH42zZxWbJ
UuNmzuJx3nFTgBjxM1NTX7O+K42wWpDAwofIpHuWJYuAPG3hudiWPbU4fvmZoSNQ+AP1eIkBcrYC
RcZmScoi22I8acBED7N2euizlIFDo0zs+FzaS2sVq9ovVlPpwViKIaOoZ88Z5M6oLZErLWRYhFMA
d3JAw5EGq8FWQzM3uC8jEKhHC7yKpC2YxkS4jRCUwNloAqoQxHntpCHeBOA4cgsbErw77bzcycG2
TXmh9jpU7EdDjIqsrsbpqxMoOqrFr66xG0J2EvMrFBB3q7S4ys4MZxa7NJXad6M/GKYskhLUeQmC
lMS1nO1AqCQB9w/FIGR97YIiKfYltBs/yAZYUwSAYD7eJLbWnwwqbfPN0uq8XwqrZeg2sfvV9kAY
muzBxORXfSOHZ5oimBgg4ypHtme68qcd+FznQev89dmaE5TXPEGh5WZmnD05JoApmhOozC+LAWvG
prDqOn8jCZQgGt3ALspk2FdcQlUuLDp90YJibZUfum4qXkch/YrSm2o0Kou8n6MVStwLAqf5cgVe
UtyytCci5IDQ8Ekz8bW3LKVOTBU3rxpd0SLESbnWweDECc8Of/BX8zRTsByCphYDGQuuP1m06kRh
b1CdMUFFfTsUG3txlicAhyDBzDhuwyQreE4I9iGvHiSLcysreiOoi4pXu2YN1j0MTfHcSWukSjPn
AzZQjuZITgAwxDCHsf4ECUtPoO7L+qFCt2BEXTPq30U3Du+TuS5f8INO3HidlZ+5ce+yZagXdwz8
1XK5u4TWnq1o/ettHTdLsivdrDyxbQleZ65r65rauXwx3NS4BP5ikMy4NM3wYPZ5djHUq9lHPuCR
S8lPxQEzOZKNCOcu3lJTT2GI5HVlh8syEpTmePn4DiGHlzWEQ+c8B477oppeiWDWdOCM7McxWHrN
bJ8NtS+Hkyxbu2FntYXAMV7WBvN+hTYzJDGA5yf8ERviRl1YNxZhJ3dxTdzJzm0zr70c1x9gtKld
erZxCuABpgo2IoiiCd3pFbLdgNTpmthoLDFx6IhxeS2GuoY6l1cQG0auy4VwG+SfboMnFist8KED
NPo0NvqJDn31TsT7TOApyP2L0kzzIkIHEdiTg3szYwnxtqFtMO7SocFd77Wdt8XZmH9puB8H4AHk
NER136oVbjTkZBKLuAnhBcnXfllmOxwp2uwNYELvtG7MZgh6oeFa4z5yX+uZUBqTIKQEvmsVVNDn
dgQdaPKtmt1EA8tG2kBoeVVMuxYCDY47x/XssOokCNNhdddTQAoHTNEqprNeqPQSrVZdRNrgWrcl
fDU6S0BGHNvirKsiZ3tsdQavksloSxxPY8Pru4nhLyD6E9MSxHNbAzptEhKZc0+LCXDCIIi2J9FV
wJMf2p1ue+6mq5pugPqZdd+salbfPa1jR0SkFhgVxOdw8fsRmXFJigbMh8ETFeAMvzfD3liJAppn
ywf4BfAQZH9nJyrEigYvmJ0vjzOfMSN8dJMMs8hAgglqGfbMZyHAv5dJKKLpHFJI6Gj5jxtGsjUY
dY0lEdIqY1aj5eqWm6Kkw1aZJ38uWszDPPvXOvZwLDz3uKKYDx/L3qdW0aXxkjgqVKyssMi64r0Q
ijE07XvrklAJP4HDqjnnNluudeMM053QKswi0pRshFPMSPrGIsUj4dcVLIQc7P7ZcKfajGKb8Ddi
FEbrNVtpR4Vw+OJhayS1cUl4BeFohpv10wa8SX+LXALaq+sbrzIZxQp/o2yabVXL3gqaCtBuPeTy
/+pSewfVOYNFiy74ryVb4bj16srCj4bDE6sa4reyKLqNEGC4/nylP/xSmb+ZBPuBXrGOikMfAi1Z
870fWflMQkPDiIMN1C20rP6TPvfvZShf6U9HOqqym6pPUY12PhhTt93ZhOGdeCT3oGUiJgiKGlEP
KckZfz693+ttnYYM4y7fpddJ//XXC2mrKU7bUvnRgqsjWiB2R8BW0vZcj+PPnBKHS3W0ZjmWi9Ua
dSfX83Cpf+pVECXYdU3OCcpapMSe6fJOJKW+lYMiiaFovHBtu3uL4uPpzyf5Q8H/25GxRHj0EOmx
uUddn75OmkG6FckMbAmuMk9pl7Kkbh+gaokAGJt1x/Bdg4qd1fcW8ymgeZ6zy9LWuEBbwKr+8wf6
YFHxFkHp6KO8MXm+/XolVq0uPCj8LN9JVk/kIXpEA2Cu2dHx+tQO8uHBaCV7Or1/XBtHl72Ih2Qs
F1bw6PvNFpTTmgRkYwzXYgEs/ucT+2ANIyr6r2MdLSchFzICUr7iOo7lme6Vy4Ur3fKG2AMTC5W9
wpBf7eofN4lZUXQwD9gSHLnHQ9uuWFdnTgk/4atzzyytds4J9ik/eeZ+sHwpv0zGwiBOmA4fzv2n
5TvRiPZWY4yj0gf5BdAZGkBqISzPptU5vFCqZFcRo0NFQ6Nj/+cL+7scwOYcfzr60ZIpBI/xsrHj
aPGNnNXrSTcc66G7B9Z+bnSkddVl154sMnXv2qqsvhUueD0Hy8Fpr/spGZXdZxP5jy4IMznQLwzO
Dt6rXy8IeYxZX0NljfLe9/AfNsV+xiHwGPf6EIeW0dgXXe1MfOUG27x/fj3cQ8lysHparvNjuPHT
t9Gt4zrFgxZHEgzfxvHd6sLSV52EFcu+cHwFCFiP88vJ9qsTOrjV6ZTb04lLeindE0yUl1I56T9V
KjK0oQlrgJPQyd/68R3+9JkmJ6Y8NWipm8bkPnYlhjjXzMZ/TSoPKKHkvbn+13MLlhD//rVhIwoT
djj61//1/ya6CELET6sgeh1e/8d7PUAUuXyt3v/nf9wp0OD87md40Y//5T/Dec2/AA1hsCFrF0s3
+5x/04ts7y/anSirTQeoBpZgXq5/04scEEUsYn76ML/H8M4y/htfpP/FYJ2f562MjMDAK/kPknkZ
lHM//NdbCMIKcw9MyVhl0CIz/j16wSeG0Ts5d3mwQqD1AkJM2ZSCOWlgDZdAubeeXrbYG7QYWKia
p6fKqeczOyHEJJCgu+K9levJY1rAyyZmUtbEYFplQVDsTEBbVVWH3xpOR7irDeI4H1OwKelUii13
qZ6F9H/yl1yAgwygX5KzxpQXnKflVtocxZNdnS349F4tIDrAeHieqcBcXSJoCqNHQAfG0zBCcwFO
FvoYQqlGM9Ve+Qut03BpsaJs8gbMZK0E3YAmk+Tr5QZpvhG8W1qzq0BDAJ67t97o1JIPMjVrqm8V
oDxiwqVLvUe7o+xCyq21uLFiDOQBUPGl2niepLgwmxwCjGc6K0TtMqWt5XnpYy3AM261fqjmUE8P
STfJHH+nKE8eYnuSD73ZcDq+l5hPvUrSW2M2Zj3oBnD4ijQiKi7yUoFsFnF9ldc4scCBjrCAvKFK
yxD2XOyRI+rOrz2xEE+NZTkvWVYTeDrm6eyEwgcZHzWAUVXUAojHaW6uZkhQXn/hr5PB/Z7Et5NB
JFmTKLiUFITlfQWQvYo0man7WsNSzxPD9C67NAHvxhDCf85KbbwpB6Ojjk7Gate2RNPu68pJtiRE
MKJXjaFO+7EkHAumu6B/XnQKgD4NTkSpnvAIADN78ADSTywqacvs7zwd+FHQibF+JfbJ4L1BboIT
JWVymPlPvvUdPtyYRt1ce4TJcq4eIxBrBZEsIbbTiRKwfOl2WvN2sZP6xtSBfo98mRUh0Ro9jnyc
OuDK9ByL0DPb7J26Onsu8yTJd8uSVW0IipFIaYY7Aw7YoaRzHZc1WCQpxxYYv2mJju5T7cRb3vUw
qXiZMC2spdYnwTqwFz4jVJYA3Zl2dfpa60pkp0nWzN8JgJ3FSSvcBCKGt9bVDVmLrdiOTunfLETL
Yp1kCxEpS/TPczmUxIRZpUayBbPeu2FUTSwj+lmz8eBZpCm8SR8H+hnTXvrq7TR6TzUSGRJAMsdJ
QqLu23nf9SK+U1WRDECcajSAmlW6kPLKrmxvhbNWLlAtgPpdqIFDmPb4K5PLMe4G6EGWTi/RkmD5
drWem/k5UUXThd4YroomMoNoEidDJWkjN3qxoXm6DtexJlonamlfkxuoyUO5ZTkz3RqHJl8RZjIn
p2bo8rXb1Uuuq9Mxsc1mr4nGGYKiqi2yOXSbbuBYJOO5bMpDJNlkEx0h9IRN+CwJDuMrokYMxsUe
b5Y4Vne5rxXpJuVshpOpL+W9bGfbRXA4+N/qCR9clPuFeC2nurjyM6xD1H18F1zM3Hy13Hx8mcit
y5hOJdOla4w2sXhxOt+3pM1UIVGQVR4wVSFAC9DHKPB+NezKW6Nrv9CgW7vQ8Eh5jZs5hUhp2wsZ
M2X8TBM6ee8QY3wvZ0chvcIgZoWG0zJLa4Zm0nadU+KXlb6bwqdu+/7MM+PiG4CFmquXr9OVTi8Y
VTU9BueyszLdoEe36k7oitV7s+vS1EMzgWkb1rIs85MEV85N5zvFCjlYr7SQzISuBuoOdZwudm+Q
BN207T2UtDKGZ2meFcOhqzWOBOwxTzFsIgRIN7I2Q5aA2l5SV2JX9Eu1YbRRXdpG0/ZvZVfR52Ya
jVnGR4gDgwy9fLXprMI9nQrVu5s0bUYBlZd4NR6BsJnXvn+ZzImf9ay+gxBJ+ly2WezponDICwN6
lmj7WR367LUXEzWj5rh9KTw50mgj6gyEdj+PQUnG1Fs8+systZy0oqCZypTBNuHNVejXhtkeEqiW
buf1/QLBmWLuCWxC8z6SqfGNWCLtCjL54ZmT984SLaVhsfJnCU5U4cgsAswbkpC25TBTLNCt1UGZ
Sf27PdlkP6iKlUiMu5uCvV3sF9gdy8YgwRGMgBci+qTNk6JC2k7A2pnvjMt4T2AUDnvFaOzO4C8c
99psQxIiTVK9ZcoxSOythP+WTQM57jD2jTz0M9S7gWCeTsY71j4RLFkHZHSMdaigq1M8QvOyVWiu
5EZFLV2Bi7hKkzKa+krdGWB03SDOrUTtMCpWz07M+Z1IAET7Ql+GlADCMWNYJgjvDgYXjXPAyCm9
F8uoPY2O4O6oiGbTwS87qXdj5UojYmFpbwGig4GIbT216N45Nu+4pmpROTGz/VsG8f+3kP+he5S3
/z3+8vq1f03U6/LrFpL/5T+3kNZfuLMPKEumeA7GYgrYvwGYjvGX80Oaheoeogz7t39vIYXu/3Ww
aLCPxBL14w//vYcUhvsXxn3adP9q1jl0kP7BLvJQrP/XHtLhDXNwtaOmPlgZmG0d7SHZfHnG5CQI
rpPyrtYNBUaiIgaNacMnRfXHR0KiqOkmsshjAp01FsQbYalDLbAsl63S7OuJyKZNM8vPBOUfHeog
/jMcriDqxKNuHuWUGoyBk9JS/TotZcbryL4FwP2JxvOo2fXj4tGboL9MC4p+15FJCGgZUYsF2RrF
bMAYlDM3Z22k+lnr0WC286R4+mlx/V2p/QwHPVTAx9/WQWxJSYJdzj6QVn9uGYzEeWf0JJju1D05
yo33kk95f8G80dpiVBKBncpPbczeD7nYL4cFGkFPD0cJxgukpkfniVKmE74k/Yoy1b1mhFG+1+0S
bxi6pnszTb27cW6ny6VYyBsZZLunHClPafS6l7Gr7MjuzTKy26J68vVMbvOkn05H9OHXKwKJ0Kp6
+zxdVH/isx3Z64nj3uXjCslOn1E8QXiKw7XyCdkgC3k4a8fSO3XmpvhSGna1cY2UqIeiAx0d9hhs
I42Eg4o0qVl/jtdxCHuzcL+MTBt35LAOViAnKa6YqntfCXGzXiy+OnQca08R0xczz1g1LOe8IIkq
b8pvaTHCVzHdy1G6OSB3n9lMWxBYuJpDzvUgoHjObPK/KpOBRN+Xe4ouJyiGTDzpVupd2m43bcjq
GbaOozpSpKQ7P9ZsRXcZpfpVMXnIKRC5nFi9P+xtrXrVGjIv4+7wvO+gHTxq8Eteexy9dy3VSxNo
iHIUQSzLV5ooEE80gqi3qz2pnSBGj15cxUhXOIoATj9rucAl25IrO9fAj2L6Lt8GRMthPDjdecoc
MQ8lwWcR77X+eSSi5JZd7HTvpq1OuxhIqiHYv7EFN97ocggQg/C2ZM2cNAJdKc5nA0uJyICS9pOn
vibYnoM4JZhEwMsTAemUNpmpA5lRTtMTMUPOygmgVm1jrF0SwQiXp2S8FVd52SfXQ9nFJ7o7rIRC
8B/3qtKEHuZVSTwCOPttkeWWE8RgtsMMY9VpO8rhbiF+j1iXqp50oOWVezrkdvoloWjWg9Wj9l3H
0gnXlChrc9XMU9q59auRSAqAZsiNr7yo2bUV4LP3E1yxwyyjd4LS6L29nmUEP3WyXzbUf3pkVc24
g7ZzxcR+lWG3qm/MPZpTAlEVZYYzSeZ6BM/dDhoEaKVp8iyPE+fE0bi4K8bGbSZX9D9aMeGwISdD
MkfPS4RMQ/fcOWNy4oy5GTCUJy/TF8AOTRTCtJFJ/RqrbI3MZZz2B0LY4wBA/NrAyL5Jk7oIQc7E
T95AQjSbUOeZDFLt1CPF+dHWRhRvXVe+4EdnLIbubJev3vug12zt68x91hsH8B+s8/vMJ/umHm0H
YJblP8Q0ACCkOt6O7V5y6g9pfaFx982HUGDtwVzTg36sjS91PNE0v1eGo2lsa1FBWPi3jD7UFVi8
PFwXglR81N83wpbymTrOHW4sKJnlhgl2Lb+KFO3oxgDlnu+HetGaLVZg2ucue5UB7SbZd81tX0iz
2yWj0XV7b3bm6mbUjJziUqGX+lb75VRuzfEgPKjXzqt3se1lRDKQP9dcpNTEe2hTfv5AMJYJOHgp
tW+Snam7XdAjLJsk0zV8nl5TIHSx0dIFK6NEL4zJ8X1ZO0GU/Ex/xSWOg7ThSMSFNeG5I8sycBLv
WhuqvZvjo8bvZ1GH9X5rTRHCNpHvycaeq1fPXdR9NjZWEdnswNyNbRnWheetEp7RYlXTaWpPcXNa
+8v4xNbNGnc0f+bXasRFEXSWpKjqDDl/VZBJ1p2qpflI9rXvnhZuOnyvWrnc6UuVmvc5HXo7pLQX
tAsrY01PeiGIEajgwc9naW7qQ8SOoLztk8QLRIZkLS76nYZqJEDfC6VXDucoKpjhJEw/e4IOIzX0
8XYk8jnsfbellJ8OGVnbLqYvqpPj+2iOGQrCKs+/WykR9yPRN2hufaKfWE4zP9h6bmCRZbSjgjzt
qRqQ0PjamVAOzwuuB0Ej4j23XaRXlmivB1paoVYqarvGNvbNYfTL4r8rWF7NoAE41Yu9xvF2+szG
e0j9e6nkVe84+7iuvJZjeaT1dXLXJnDFEo/cOFKNURta+pVhLY/EBYQ1blTeQBuv689Q5p45qTip
WvesnMtHFLjPdoOVYY6Xr3anv5pjF+SDtdMhz+tO++Bp6fjAe2jXLc5ecxgPOD1CzLIDNo91twpi
YwLWmShA4s1uNWzaUc76WCDfOiRJHUqB9bXM+nM0LRe8JXeD33+XjU5arnVlWW1Ule1d05U3tenX
TJyt3eSASKR/9qJ4NgQVHv2ITvaJO5IWXNTSuhzr+HtqTfdZP1y5ZJcrv0YOqC5bF1R5k/pP/YHv
SLgaEipkCttEyhuvZR2N697VurO07HbxAkJyzdOvs+aHTIWDxH9Hc4Yg0GYQvZaPVKRDUNrIRJBO
0QXISsbkNKi6+ty25y+Z4+5xCkBum0PYBCEui02JdMAahtd+5BOv+jnxEleVxSAhlR0Zmjr7zZZo
gqHbSqbAbu5eDXKqEE44l0lDeHFlqgsb2NcdFMaN7Xu7bpxJ9ZlI9bT75qIjpYAGGOvIqPa20rdL
6yMoK5cvRKu0IaKl02kaQFJ7ZWCgK+NhKdBTE/RDy1BYO4UyMEpmQokW2g+hPhFt03gd0hp7oRnW
h41XCkbUxg51LSK9pb8WKaWq7iF2a6GjX6nMvTZHC2VAjNb2vFxVGhidVW5HlZ1a2ehHORT0gCDr
+8xma6gV9YXTi2QHyGhL2POJtnpMVNLXsim+kaLZ3aKx2ixuugQWUaxwC7mjsCvgbbvzK+9sIUvy
KmeEE3qT8PccgJPP640bL1Hbm9rWHUS/FbP3tMTLOxGRh4BSR4WKwAkepwqtopyIixt098Zw8/aS
LksVlcDnA03rL9uW2LDZF+oGbah/4jf2MzU3l0wuZ76bx6RpaifdWmk7AoqH27GH5dI03bStRLz3
V2N6NcScXnQkvZ0ScnwdZ/V+0WIVWogrLgphn3SeaPbMuU76RM7R7IoXk3f9Xld0DSpPv6Buvqnn
qdgTq4Nu0srzL4XmhaloL0vS2p5TKqSQ3pFGrW7slni6rStZRIPKngffkdt+Tp8XhyNOHCCcvflG
jtljo0+3tPXO/EkmgW8QJJ346NQmw7jUXXExuYeQW5QN7AvSu3nRLnWTHLCqvfHN5VRl8hzQE1GP
mBpmRK5A4lGUXqBPWDeeVr2UXXLmWP2+maerhlDZ7aIMUrLpSy369yKb9q7Z3XZp/Ehz/ta0zcuk
6M/dMr0ufOKooIaB/FzJONeUGcKG++poGSIosbEK78Qf+r2c8t3aWcDCEf5Y3rJFj3rRpAlWoiLf
el52iRzrzZwr1EvZbhxyj8BEHkEkbb3oVnebLGDwGFdc0TDeuJ65pcNx1ZMwE+K0i/R0FeeOVt8P
q/ZW64hi8E9FqZizqCkb4unZspxKcyGkiRNPPJ9oxBlvnlOi+k4RJCPhJotK1et5N+sEfnKvy77n
WdjQrsky27x1u+FS5w9pKpFbglFoCOfe84O2NVFwtkSp+5CdhdRP6gYwgdavblBp4/K/2TuP5siR
pE3/lz0PxqDFNYHUySSZ1LzAyCoSWmv8+n1Qs/MtCXKZVn1emzGbbpvuioyAR4SH+yu2INxkWyjl
36LJR4yAm1iCSnU+En7l2FUBZmj0HVhP4Ol+dRdn6k3qNwLqjC3IEjiGIHs1ywedVwbXWllMQnRo
69M/QZgnw7auMdtfrZe5dtrmF43eCTtol8uRrU2oWI/InD33ZeoYVThixBTTalFAikaQbOyqHotV
3lnSqm7jB61uB/7I7mlIpIsk5r6h08ja5oDTBBnXKHxsM6fuq/C33BqvcF7XQyXshzJ7mVBly152
LzmmlqiKYBXoxfUqh+i/KHRpXIU+tfrSzJF489obGihcLrm+Zf5MRU+PYZC/xX21BxPlc9Mg+CEW
OCUHFWgv2Yv8fW+p5G8hGDUtwegBA8pq77aVuspqCt0jYG6q41KWAv+NUiyP9FAE1piH5KzeZLxL
w13JhrdkbHKwWK0Plh33ziHN06UcF8UaNWEtpbwc5kBXxf5+xHZzV3mC9gv4fHQbWeURAz8YxUOJ
jzykAvpWQup0visfEkjQvLNqvbnHNVqiykZ+DLyoe00pg3o4tvm4QGAlfBPIIhmAN9n7sReJOo/y
s27p2RuGUuNBoIt8T5XaejcmTFzdKfBn9STMsWYCvmUCicE2ClMJGxCDf/Ihu7xEYtxvSlW5GBXX
X2E+FB3jQQ7esAIzagfotv4sYLxhU+nXuB5Iq0FFuhFMrsLawifr5QUI1mEbNDgqYngnm+sxTXk0
eVIiH/A8DXdw64HJdUXhpEE9Xrmm3q70TuuPZZTVN/gga5cKJu0XZWQ9ZSNcrQBV5jc3liR34QZI
f9Ko0W0vIkYzq84OJafgWgXwd8jLSL9BvC5cikqjHetUoNAnxz06DGXh5LRZcIXS2ksEKfX7oUX7
CynMhkfUkFcXetcaexzHqoYWR+Ve55aX4L6b0TRyA7YT2pQPweDLexpC0jXFgTwEqKBEF9D1gltg
5KS/rgjq044mx1si1vilSgIwfy7Qh54ofDeMpsTxuZNfQV/j5Qs41m70Id/7SQn8r8SKCntZ7BFo
JHkdBC2Nvb+Lus5by15rbArcbS80t4YnHohvDeD/lSdataO6vnkbIhh9WVhScdONsuAMVUd6lkhb
Hx3jRdSav9tSwqeLg2RXoR4d0YwpHV/Ms4E26NicSpw9qGoYIVLkVSgXqQNqRwp2VGoFUMrwA8ma
5KsYH+BhOIgJImfme1qhzJwtTY1wuAKvOgzNhagWgdQ5Ba3E0DGSGvONejHoZqcs0RYOSzvuXD1Z
9rERZ1S8BOmiKjVXvdIjU3qo1WTA0pLuBgVjNfNOiTocwKZwuIKz3Yq+12L0FWTRmv4dbaNBU3hs
BR40ki5JOGIQJOTXk4j6CuDaUsYWPi4OOQabKBWaE/ejFZd4azdLDQTNUioSd40YqbZCs6XbtA3w
TPAPy1IZCps/w4Fck65o7xiUYEIVt3mldqgTmgdo4+YC5baropssHHurAplu9Wv8NYGqh6GMT4zB
54ryFnxv3O+QaM2xRnRvhhaHCz6wuXWHANOSuliGdeddhFX/pJrjmx70OCwL0D1apRaWreArOz93
122LOSx57CI1Ot77PQwgK6PX1HtD7cQo/q/6vvTxYG2aXY0bF/7zZodvzxjv/UGNd0FI/1AYFOXR
tfRfPRt67YGkclQxSHFk1fHUcZthmaXqLT4DG2PQqhUOzri21DJduLy3UC+uXX1fyzQNNE1oL0o0
1FdungI5zzTkf8ErclnCcznSAtY7U1r1Ndw2I6eloWnjq1X6hB6dQGhGir4apIKdNcjIbyS+fq2p
6r4ErI146Hjg92i2BiIHjl8UFovMghqcm+J2DDLjwF6Gnlwaii2AdYOK46uXZZ4f+yCztr4u1itP
7a1dYXXgiahihQ8VjlvKooIVsW3K+DWH04JJLuhw5MDbZYVJ3LofCnWpVp5me6KSOEFXvQTDmCIZ
hy9dFpjY+mKUuPUhLV4WWXOi9ao7Rundt+JkGj500bIshue+LmD7ii19KjmzNmx4Y+P1Og0XzNqw
BxVXWUIdok0l5XFI0mLltn6JMQ2mNZ2pHAFhDbSrsc/hWZk4vDGavRb1o61UkUBORJduBUxmgdvc
YCcSkemJkQvWHJQx0qDunpfaiyhH76We7n2Ts7kbk/gYohh6EVjupanFvCdKuX1SLAFNz8GfYMWt
8o54oFssCqlJ77SWYzBOvOu8FoODKaScaqNirVox9DegPcQnDE3TbR6J+LumhXHBGY/BcIGEIu+Y
eMlNAHTeNGK7DwN5OZSGthUrrVnGstQ/jtRXlxXyuwcK4cll2HcDL50wfRVc2IDICWugGywtfNLq
NFrmpuRuXSa/pDeK/oVcq92CGr67bWj072To9SuxrMWTlWshBu6lUODPLIh3JgYkNk0l7JyStLlJ
U0HZ8xjP4dAZxQPMn86WkBS5CLvU2gourJ2Fijn7PoBswesotPAVyhNskAE6S3ZVFPdDE43bwY0U
u1UMolMpc8iUMm66XfwiBxIXMXxDSILFPZbcR8nLxUvoI4hlG3jJ7owiDbGZVjpQ6NFgGfdyKMSQ
0WUPC79S2CmWjmezECdUITBR1CMJ++qqT4fexz41U8kWBcHu4DY5Q6+YC1ypHwmHEF+6kcZnF+K7
GWaWtJBbclCYTqQ3LZGikilX0nMCgHuj1BJVZwUkAPvpSu/bCn2QxFw1EQX7EBqebZm5ftWCsDqq
pXIsc9hXi9EYROg6or4VIJDUsXQnmUFF7dPnJZ9pJIBDgXtgWnJKEBJmCWBcaSPwFvp9IdDxTlWI
L8m4GnkmdhGmP3TE1T5/MkJzE+IKrQzmc9K3r+RSGjlu2K6LzqwvfbX/reajugrVKlm6qsG7o6pe
fa9z6igftkUg8MorRHway067Ys+VFxBj6kPJHb9JQqly8iAeNn7h9Us9V6KVFxiCeBXJWbSDoXSh
BcODUgwvQlg0PNm64SYdxeqkdlQ4UDrz8EwqEY2Ta/kybxLyTLWHcJx0Uof+ebdvZMRnMZ+1HhAJ
7B80JechpZjCRdaQPceBujByeqaeCZcQzuKN3pr3CFfsgR3EqzjBfjDSuOJKT1+UffGEUGbhyG63
zls4noa/IWtwqOgeBpC/z8XARRr5IlT6dNMazU1XomPfmw4kupOexznMR2OFJWgFzji7MMdWJvlN
HQUCvJ2WQXDdlZVDBdwp+ZcyjVgMm2LbpcHW6LWjEViPVinuw06zc1Vej1648wp1Y47JbQ9IcQUe
BmZus2kyzksruK6E5rb187sybewyMzcUVVd+D/SHeoiVtDuvCpzYhznoSm81HQLcx5xBr65SFFue
EU1wSswVY4nbdsQXVS4EDAJKREiG8SE0ks0If0fzNTtuJ7kuAxyXsC8Ldm9q7RVDWiVu29mUHVa9
0NtExpWJla+lJfd5gj5VUD4hXryoKMd009tm9Haw0sFp5Su21UoVhvqpTfRVGaGGUcCeKmUotnhY
7QZLv3PBICEluozVhigaHSsqVkMEUTL03YVB6V+Xud+AXKFD7C685Hei5MWxT6xq08k4ng3jDshJ
/tgpyg636jXOK1vV51oP3H7reYrjZ4joqXiTUN091Njr8TIlVl3lkNbdloqB3fswYvilkZc95WHp
wD2yuT+cJM2vaIc+GgLHoOlxaUNESLT0lFZUkCwR+IqBuwskUoRsJdoCEh+jsUNDP/RGtfb11qbo
caUouWJ7oW/HPo2j2lwJVpQeWMoLS3Nva6CtkfxL6eRDFQSrPoiu1E7d44ARISlX3epufDWYoGvG
nj+E8jOvHUtuV43nHXDxptMUJDeuWFzEA+WvPzaesjMWSev0upgv0k659vymoAH/PCQCyrPIAXN5
UCAVNr0cInk1AWz1/hCV1UVl5pwX5oXQ5Pu4KpwYMqguZNvU5d3fsMesns4f/LcG3mqWXOexd1Da
8LmrmqvBSwN6CPVOxgzVBy1+orKOoWseO5nb1EtdQzK0AbsjCFMFswTEkbX9tRLJ1LXBCQDQCq+4
8K9jvb5A/X81ihEVBJnaGrNHkYds36r3beqfCsyGF6XR7vO4WvoNldgYoEzgo1OtSogsoxJedXhD
U3fCrzo54FUcI53UnVptuMHHyDFCeQ+tpLVTpeqWjYKRX21xmroCAAs/U5pVHYibwHd5fBJXPG6X
eqg+K6ZrUpJonrC6vy9Vjk4hhtoQQaRUZSRWvLj8LXYNt0vz3vv9tuzCrZpZTp8GT61vXNMyukMK
BfLp0DzHSrsfI9Pa0oy4VTm1cpqDNDkvast/Hdph57fWyg31q8EKN57pclzS7cG8DcNU11oZUnnq
NKoKcmfhKI3TdaFKWy1KMDLU7sxRuMRTplqg2eQBwVJvmgD7YresbdWLL7o2eQszZTEZSua9cGnp
/osFEMum8AIblJff9JbLmHonZJc8ThxFjPZa7O9dqz9hDX5qEOW0fa3apXl15P57zgJLtdGguYs9
v18nck3+ZJhLj7YgJuDpJabch1JuorUrjA+0sBddgigzQtixDwK0Hl3xYI5icCN5PMRx9IOpONKW
w5rKI9No5eZmDJLbKOx623epk0Si4A0wtUreXaorbQ0LqqckRsOhk6BCx9Z4zEuI+mbFvmB/4Hw+
FMba61XzGHOGbOrCkO5wRHe3oodyCN7teAIacm1t4x7Aj9ykVHzMMoXQSzr7iDEyFoylYY37AG3x
C2BQtR1h8lesskLwl1JZTimQqa/oJNNFLuJoE9Wxf5OMbvgaKXJ4FQ8FZZ/IGoqF0mFIheGIfGqH
QLtSDF9kMjAkN4kbiW8tJAdok1LXcBC5AVbn7oiUv+i/xj6Wlhs3QOIcgL7XPMGtBquvdll3JRUN
9JreMhsuKxn+MX/2axO7so3HX3ld0D7cZJFs3CiBNT6gUm5e5klrHgUL9VabwlG5tAJvdKpWFZd+
iYgMtUPlyRV8HJQoJW8AUgGn0mI3X+lIOtghfbgYyj0CbqDqkpVrBN0J5wFhOZDeLN28Gh1J5g5L
Ky94sQpDoWQxNo7e11Cosb0kHx84fcIagHDTKyv6CYB/M9c6aW4c02SueDjGJBew+gRZWUmUSTjY
MddSWzm4MAdN5xulcncfp5iUuzzdd63WmS9+YnE/y5RBvahRF6aJh3anxv2d2NSAGcHceeDGnGwA
NbWo8R630e3KN5WcNth48ybqgup36PvPRq3VlwHlg6XURcVtk6his1Czqj1YfZRth7GJbkqNymre
YVNMGu47UJAk28g0HGnopYjgC1mJ2KMrSQUVXcxX1JOzDjap1W17oYrXOYpzgL1GY2WYRb4vsjJl
A3G0FR6uZZl0zCi6r3rqbidLHKN9gGgByIRrekPKCUU/8uCi5B8XgfU4vZmmy5Zs+6Gv+nEbKxGF
sqpOKwiK3P+aBwO8C4Z2WVNDxTGRWlMLNeKqACF84WaGcBwyHySr0YJfXGgBJH5wevGlPHT0zFLV
26tl33F3dO50mwC5WHS51xyDSlFgDUvh3vXV8Brt/ueilIsVBaAKAXo9hlUyWrZgaBBVxYyLHcXp
+ii2RhYQARWPbWzpo12jRdYNek4W2Lgmq36PEpIatteUyaowuubSzMWE55oOubUZ5WbddtZI0k/6
xhvfUNejWpU1aQHYvUWJ3gt7jfrJhVsiLFOZXr1TozzGzqYYoQDrsO/bVdL34aahAzqhlEOX3F8u
1VuAfaina72CtbclomJV4119iaiUAMV4EAYyRiD/fdTQ1gIE+yhVUrKJ2sBHb77zKenU2kVAp44/
U9CPuYtErCaElCmBgo/QzDN58a8RXyotbyRKCZY8AC41PVF2Oa9dnhJZ7EqPlh7q/iM0NMi3vU9r
yzH0XlS2/6p9tDMKepFLr8Walv4Gbio0x+pCPOLFWNXrf0UwWytdoVCRhxYNLT9gLHsgxns7zAf/
3nMV3sR/wEL/H5T3v2QVmNr/G5R3/5a+jc1b/PIRlffn3/kvKs/6tylO0jzwM0hvQW79DyrPUP4N
bxGFaZxe4G/8sXn8ry219m+c2fhzDCS96S9N1M3qP77UIlC+yWjMQh4SeBb+UcbfgPIY/gPMS8Ng
Bl6EjrOGjFCSBFvvM8yLOmMvjNHgOll2L4mvpX/9YTm+gZF9Jlp9+fMnXstHGFndqZy5Q+eCEtoU
+kMgPnvRVcDVSxNmkYn3P482twj7Mx1Y3xCrgMjxSpnBx3RTDKgjhnCLB/xZzdvSTwAaH5pK2SRm
R8nzvTAQSVCi57F/GUw0C5OXtD2p7YOKonKr7oTxZYjuOq6Q5jY05OPPv0+a8Wj+8/vAPqLNhywc
z53PyzH6ZUE93of6JdIW0R4MAPAR2etwY0J6LmvoAuZeqs+ABz+DFPkIoPiwMbckRZpi6gvyUpCb
Sd9/dLICeR4DgWwkL5LOc4a6HX/9PMVpBv8XwAeBHM69iiOyKWsTm2kOVMy1ABAcZFxHrnp95auK
8tCNsafYoaab+8ytQ6eITLBeMKF+hSmn4xl63Xyyf36ALoF3Zb+xu8C6foy4LFDQum1RNY2xr7nR
Rq8ObfROUC2Jx+Tu58l+RmX+n8lieQECFN1D+Nyfx6pF0yjgL5iI4OfFn9KZU3WD8tKqnXzKm/oc
lXK+W6e5IfDP50TSTNbmGthG1mAiWCJnSj9Gu7QqzV0ilB2fidLvVhDCJp5aMFJVcB2fZ9WWtLRx
7jEcg8Kuw8P5Ja2nHDMczonsfzcfsJ7o+Knw2vAa/TyS0fhQAzIeUeCMdAdPJHnRVWN9hrL8ZRQm
gswtJ6wsIlCjz844BHlKI3UbBdHrMlhHMGFhB+T++udY+DqKSv9TBjFrYntjWBOg9gOD0qOo1vm6
AcSgQFmihHOw8H3Lc34e5csJhySwihk12H0dZ0tY0Z+HsazYSiSTutVQhjhERaAMDLuo6k3TuNvQ
qJYo0j9kyGQVrWF7Y75Ba3wpFPpK6pHMoQdDr2Sp9eMLRD8HVj3FyrbnwSvd9eEZRvWXOJr91On/
/7AiekWrSJtKbMAlrZ1fSJbd1IrvSF5wjp//7VBgvSeTSJDl80+MAw/aHyj8OEoaZivM5h4Vk9pp
ENJL//kDfPeZJaQnRUVFeQBd68+TimoziZUMMpWrJCRgCMgjAqec81D/crCwdAQrlzLekJOq7+dR
Mpf+Ul+oPbKFrUEZIuhWcdfKR30Ar5pD597+PKv5eKgLkGXgUyKSBmjS/NRufbyKADcOjleE0AfT
TempK1nrdhlN0J+Hmi8g8DEsDSAqwFulXqDPFlAItVysq7pzpBYclWSO5U3ppeLjmVG+GYY+CTsB
hxCw5POb1ssVVwL2NjiYMG15YXXO0EqPJtUv1LcAxJYUHCL6fneK1K17wNqNdWckgHJyV6a1gvwd
MCmreBy7FfrKCL/t47LbJGrlJMKFDNpMEknoAUMp4YsFeGqoXuvuSZKeelSO3HwrDcN6FH/LHQQx
4cGAYBfpNdoxVLSC31mdP3NurzTKo2euv2/mrUuiPnG4Ud8zjZleRBaqVjy6TDfJRuu1xwjwOUvi
5ZnVJfw+XvJ8Q/IJLAQ4iGRMNmaDhJIO64HHoaMOCW4IZXtNs7n/K0o6u/jPIFx5UAoQS5lbedDR
KytBrTqHNhWiBVCHceM0w38wFdYLhxfYIkxqdtnpVqe5hhx24Ewq5YC+7WCrmDye2V+f2RT/mYsE
iVok20Ykep6XghfSJb9oO6ePIrSDKKncWEpYX6DFjDQxCHc7Gnr5jEzuPPeeFhAbe5ykVZE9oE2h
8uH8db0ki0F2dk5bmdnOKMuXAiJcYI+xQKMTREkE/c6nSeI20t9HIUOTcSIKQz44tw3RlERIkyhl
VTUFrBxcUwTr9HN2Tt/EOg5AOuQlJjn5jH6eoGIOgTiWQgujAJm3UIubncTVdkZMW5ofjtM6ojjO
lS4zFwRrPw8joJJVZlXSOWjjKmDVcs0u0Ma/arvB3EXuYCKJ2mO/qqcy/4giLasuq56QB96obacQ
Tp2xCOPkNscxNFClM5rs0nRgzjcjsttkheSFCInMVsGTG+oR3BOOhN0gZT+0Bl+1XsovyyCbzqLI
Pel6m25GSYGykUpedV31dE1sUY/lyBZGOT3zBpjfxizY5CnAZiKvg0Q0CzyK5DpdZaiY1G5oEw4K
jFsZcdgyd6Mz2/fcUNP//yHGfcnqppJS4zQIFk5Ka1l/HarDxByGFN2eGW3KRz8vNU9uAwoW3iY4
Rs7vLi03Ec9T28ZpkRNeyK7cIwc5QDXR89QGpxEcRkXcgNI65aJ4zubry1QlEY3tqZLA5UkuO1tV
YPEl6j8hMllJihFqTYCFS2R4XWPV+XEpnZnrl6hnV8kwkSejBonXxiw3F+EWKfEggmYLi0uUHR9z
pesXrjE80yQSz5wXX44qiYMK2WQLbuB0QM5iWBCSFHwmCk5uaNRLcQD7kjZjs9Xrqj1VoCu5zrp4
7Yaeufr5KvtyMv8Zecp/WF5RFWcBFAsgYsvKihx9MIA+CfmhbHClGHP/GWbFJs3Sc56zX04tRiRV
NchJOCEh830O2UCpeoo6OsdiUYp2jsYmnZDs79yKNX16JeqkAGxBNNLxK/48SgI4He/qEStIKdSU
Q2IGcXWC3S0UlwOwcuHv3owMZ0yXDC8sZOQMUZwVXlJsDihrlglYpLz6FQD8WSfcbaiyar5C9ex/
SmxX/9lvH6mJswWcxsKMaiqZkauq0vzYb0m8XSUC7FrXgXTthrl7i+NAbv/9KHAMMQlHeAvbqdkC
uuMk3Qg3wFGg9a1HyQ9fSkXxz9zRs02tUxTUzWmbIQXH2lmzwM/ysRMmlKqD9VBgrBKUtB6A3OTx
quuCc+WnLwunkH8Yks6sJrPS+auioGkojDnwe2UMLTuLodclYeZufl64mb06oaewj/FuZySZxM2c
BfhAhT4uWoYJKJmAwtN1v1/RefKzRSEObnwSaX8hKp4Ww6hf5l2ZPo05SibwPpohXMbIMSGzEQDQ
eE7KuHwF/JmGb2aKLAnaKWm39EG2dj4IERkDQLTr9WrfjnKFd1YYWWcKmLNj8D+Tmd5gmETzlNBn
ga0PVtEiiBLTf9eka1quJlm8rw+tU4uF8Cxx7Wh/l/gypITcDycDfsWT4s5syFowW9RC0sTBwLJY
dqGFIVHQZ2fi+4+k04fL7M8wOlaqMqRsUnhzOpM/XJ0RjUYEE0DhFj1wOSBl3rFDnNwW22LcSZ2Z
3xQxMAHPD7xV1fT+sjYrFKqB1a+NovI2UM6kh59D52uATkky2b6qy1PSNbtzErNWgyQElWfBi9oE
yF6tQgGhzH8wCuVXiQcMfgrz+ATXFyRJwShhqQU3pu/7V10IYuvvR+H0mN7vkz3P3OVIqID1KaUa
g5CSaR83QrMGwpb+g1ghw5blaa/JuB7PPiKy5UKcWzHpdQszo+9kRzPoDf6DuTATaisMpM6vrBEe
dkH6iJSzK8XvWB9iZuRNYuA/DzO7i/9EJBR3lS+DPa0xd1DgwqxgaTJMXGXCtRCid5ail+tItV+v
qXpFWyOgw/3zoF9PYEnijqROQF43PdA+r+AY1Oj8cFk6puk2jhT14kaNwAGOYZnc/jzU1/BGJoDk
kUSHWVIo/DxUhASxJlugDSkg8iKSUohs4RhHufPzOF+nRCzAn5QoPKkUjGcHCNwpVawyao8pPdjH
HPnetIDdHsg6cvK1rLz9PNzXzybTcEGBSKH+htzobFqxVOoVtzXDZbTiS04JbTV0A83dHA7kOgK4
uxH5tOu/HXa6O7nScAIiK58X+kOICIowxIDFROjNS11C6GmtFRN2pSkHtEs4s0LHS5LyTF1z9gog
TDmgTaIRRi+L++f++3Bw9qXU1j0i95yUnbv3MyPZRgYqUWM/DLaXIjKDrYVwLCQldES44mfm/fXr
TsMjA8HhRZdkXquzQkRpqWO5dh+nXnkowX786otcB8sWsvhnDsuZxciXDt48D1KjmksevrDjrC6c
zYUz/e9qsVhuV6u1vbAXS5u/WWyczZkglmfz/NKanF0GYhpjZ5jRmry/HBfJ4vdzsLgKFpfe4ugv
jldv67vd++Pv3c3PQaV+16H70BCdP/bHxHW1hO/qPBeL++tscYs0wuKRv3l9O9CNn/7+bb18eng5
7u+Ph5e795u7/e/rbnHmd/xJ/D7czvPZm7M9LPdqLWvT78gWj/fXuL0unu8f7/evb8AYFo/89xlb
scXt6+Vpe/l8u/UW29Pians6bQ/H0+lgH5eH9Wm7Pp12018td7vl/vnmeLB3Nzv76eZo39zsL6/t
3fv+5ri7dvb79+uf19GabZIvv392MWVwSPIKxBO//3VaSn7/6+vt25W3uEVPnp9+ersN+P3AB/lL
hMcWp/Xb7RtTuu2nL/zAP/mQL66e/MX7y9Px/ffTy7W/2L1cs+JPV++s+PXN+/3772wBd4Yv9X5f
ECSP14fD08vv/fuNv7j+fWZOM+XqL1thnjigEzh5KfWuw0B8gevf7/vXS6TKF6+nN29xOvKT08Xh
aXf/cvVyPHdNTQv2U0BM2+XDqWPqoGsENI+di+eLx+vd5uL58nn/+Lhe3+4vHr3F8nA6LNe7w/J0
ujxdri6nb767vrne3yyPuzO/5dutCU3gv21sZVYRi+IxFQ3YdHzc21ey+sUpWLy+Xr0crl6ero6/
b8TF/e9zEfWl8zXvUcwiKqgF5H6kcnCkQ3mlXTb36UX5aP3GYw+g2EO5D++Hq/Hov4zvwZW1c5el
052b97TpPn6D+U9QPn+Dri9iIe74Cdm9ciOejEv1mL3ra2+nYBu76K5MWBl34lUINmtbbZRL5VY9
887++hyhri+CS7MojOP/MVt5gCRlD1LbtQ0xQABTtkZ/0s+UQrQrEoUGGI4SrXTmKP6atzAovFWd
Z8lUaJ2dxGYrooqn49CB0IWwFJoIIGcY9mdGmZ33vLJJIkRqB7ykyDLnYs9eg4tJA4YV8uIoQhoL
72NwBhu5QCfl58Ppy3y4tZGhMugL0U2nSf/5MwpV05Sl75qwQH2kS0cawsjfdmfm8yUtmkYBhUWa
QB2BIsznUTwvKzIBEXwbYcn0JAPQfC542j3hpKVOdPAhXQDv0W9/ntuXVWTUySkT1XfwCDxYP48K
/MFSygY9v8jt012qQyGuWglbY6Cqq5+HmvK6D7sBVUx0r0jBLHTDJPpAs7DA0MVSRzUzbF82SngX
ct9e600sYHATYqzqXVBYBJxXh7UH2VJpEW05Uz355kNSNpR4B08dvi+lb7Ee+FObVrNRKq8eK3gx
+6I208D+eaLnhpnFSxS0SjAK+EgJXtqdulbNPVSfquRvEzteHxLvUrJ2Gr9f6ib1WPVZ6CMW0lNb
eVcSTbnQ/cE6gV4uzszoyzHCUPTuMI6bnsBYI3+OEq9RY590WbOhSrse1PdYea4zpb52EeLUF4LF
efLzGn4Tl1OeTnQSK1M36vOI+GuWwBpizVY63qhCruCmBcKyvs8KU335eazvvhdniQYIjP/w9v48
1gCSPMlMiPB+2OS7JhKyC1kN/rrCyhrilkEnVAKU8Uey+eOFHA5tmggURQE1i5OBgyrgv4OlCuzL
YgK0n1nAr5+MOEcTjaaaiiLb3PSyUA2ICGmBX5leLnFLa1ad6SF0k6snpY//so3M3mY0xpMlQA50
2GafS/DlRpbKWLW7EWL4ofc9I1kHYi+GZyLx6ynJQArtV85yilHz7hWmvnk7erlqc72rK6tVhrsu
zouTSvl4i1m88KDklnn6OUC+BiODUqhUVco/MI9nAZJQzW0xDFJ5wSk42rUhGiXQAPLYXGqjkHln
Pt13w00OsH8+IHWt2Zncq7gjg/FVwc7r7T6MsAF00166NBI1Wf48s6+hj0w2WCok7ade5fzSkYI8
gsoxqLbXtd0ql9NuAYH070+qz6NMv+JDLurhAOnHyFXZCYJYg9Nqhfo0FALkr6KRhTNZ13erx+3C
XCZ3e46+z4ORewzyILcqKquYsNthXRonzzegiJemVp9Zv28HI9sxKNIoANNmkYHELSC0hpn5iqut
1DoWl2KgCgd50Mczx/03G1rhNKTaOeEoyH4+z2vELzpExVq1JaOprv1RAUZoRiLqL/GABl2a/PVl
iRommEjyKzB9yCx+Hg/DrlIJskqFal0bt20iehusBzLnrwOQsgz7GBF77vf51qokK8+wZ1PtAPnI
yxQ3n23ShOH1PxgFaAOIOwAA1jzL6f0a6rfB8ZTgZ7XAJsxfS904nAmGbzYToQBwUCbrBSI9JUAf
wlwsmwrl4UC11byq2n1vmOgnISUhnBnnmzMQOQMWiyMQqOIf1PCHcZB59zz09FQ7RVogxORppbVx
CEYJpGeVIxCXSMWZz/RNnDOkQk5PlE9T/Dw1VDAKrcO9GEIxtHohdYEoqMJtkCKT8vOn+m4kTlk2
ME0hgJGzkXzfDfuAjqjtocCerHpLGwTUk3AfwfbPDJ5+Hu27T/ZxtNlRq6v4dXS9qtiaYGZAD6IA
RqJXrf7BKFgikKWB4gaq93n1xFLPrGZAF0qKQ3nVAx3ax0VYnbk2vpnLFA+I8hIUZGqzB4QU1loc
1TBs0ReLl3XbqTvgCdKZC/ibY4hRLAYSp1Rp3nNRsKCvpXaSVYONslWlHDMAWC/3roIJil+16Rkw
+rez4iFpAPwVRQq3n9cu1SMdOuk0K2FAIMr0fAQ/+uTMpfHdKIrGKQeY0STvnI3SZGjFUjAhDnpD
3rZehHpMakbOX8cBjTN6PH9qwYD6P88l7MNwcFviAB0MiLSCIG9LPfDPrNg3O4hRUNXnpUWmNL8A
/bI00DREug4yd3jnYcjarMshiP27GM1+4UzUfRcPH0ebHXqcp2OlpiLKH7Vn/Aa/mS8bHdZlVFQU
WuS0as8s4vQHfn5Gco5zt1NhQGyK5//nRZQbo0TRjS2bmxE28ompH9IER3cLN78lzHALTlzSZ61T
hl0tL3/+gt8cvSp+7gCdsTsFbDuLkwiFXrMIma1RdoaLti12sRA1MyWAHC9p1YayCKpXgoGD85mF
/i5EaQJh4cKpCNR3Fjy80/06LGUF0wItee9rGc9lFGv+EkY5ZfIThh+kBB2aKav5vLwo2JRq6f9v
6s5sN24l3dKvUuh7FjgPQJ8GmsxBo5WWZMv2DSFr4DwFg2SQT98ftXefY6V1nL0vG1UFlGFLzCSD
Mfz/Wt+aLTRrhrZBpTFuej8+Faj04Zf55Srr3/+yhPlVkBbkRGDzmJrhgkJOfJb5sFP+/LQ+ehPY
A+KoQmGG4O9oqIAKFxrKQitimeoJzl56z8Yx0OkvaOwovv35ah+NjTXQFvkiCCT20++/UzaWntMl
XA0/YIBdkccV1lgPr5OpBfLgBjfjpCcnCny0+o9aEC7aFnpawCTo6tIP9I8GhuQ4Yi6FOaJm6+R9
awBoPpNWJq9wsFiQHFoH9ldt9tp3q27Ka6K3J2R/c+tvK23JvV0RsHMg41Nmt0luzUHY24bCA5Xb
uBqF45PGZyXVXdHGnRW6BN/0kXThZu9oW8k2Gjs7vYvZKsIVl7K59FutxIyJSzELW9cFCz1oyvxi
dk7/vZL5ghE9aUlaHGRj7hJvibH9SNt+AsPZXBetvfjkynh5E5Y80HRjJ22BGHrw5Ajvp5nvMYsb
5yJdPQ0NacAXeq57L4EWwOarrFjuiy7OrwCJJEiKrDhIorR38hscHVUdJd1UngltKpKt7HT3Z2Oj
PAmHAd1YKMnlu+pb0XWYIDsN/K7wTMCqeZ5872Kddc5Jer5Tr+fW5eyS33MxxYOPbGUcfcJF5rx5
KFJAtNyjeLinAV58H0YZl2HFyb8IE0Blt0PT5jNuMyoZIfD27JtD4seC/dRt5p2xqP45MbQmD52p
L+4Dv7Tm87qWPnjUpf4MdBgQbpVp9v1oNRnm3VJml0Prek2Uj94owq63mrMyWWMUTAPwRmTGEm6l
3nbagbDe/FtiUEeMZNr4JHG4eF0jL19jJDQfWCTuNm26Xnq36vYeHLkWD5Q1LeGkEBvBXminMyit
QoV+altkYhJh+n023PQ7/BqgW6JXpnOurVkbmwHTwUuP/eiK8i83be6hoepOpwRUtiW5gvYjq62V
e/5jTpKMGRYkL1eRNHADRGDxPfLZ7VL+9MhsgWOVFfbDKGbxOM29cw1Mw/3RIar3LhsIQhNhG14H
RGYgPaoKXBAbui/72ySGlBaZdtzlkdnPLZFBrodzt2m7BRTaPFb+duxb69zJlpQ9Jt1QZPy6ReEO
/uUsIqvwrfN+aKufhanKQwDX+nlIy+AhLWEPRAuar8ukFdUPo7X7B0S82peMmJYnqn7A10mG9fPI
pZrbbT2POPI0s6kxudloz1t7qG2U/tZgqahOR/2G9GQArz2lj3sYA6NDPksgD6BBWy+idgUyAP99
T4s8dctLiwH0mmIUjjcq0XpCTeAz87QKK7kbOQHdj3MwfwMzPAAT7QcwdgAPpzYsbV9OUep15tYE
oF7tyFBM8l1DDYmYpTGFX8SKO+3mRev3bO+01QJZeDVFuKGV0WTby9eqHLvLhO55toWjbj+TSgof
0TOUV5y5wdhthaWcOBIUi0j3gOgL5DARwa2WBstwoSOfeUA9szi7erS06w7Q2Q8NDpM85+RUX+px
1sIWdSktZr5f2jsyxpPzYunyHPQSgh+62PpQ7DQsNeP5ZHLi3i39Ul4T5u28EC2mbt2uXogMz0dC
pAW3oA/tSgp9A1OzvNc6crS00bZvzIkEIGjbBKqvAVjSjWSZ+T8WQ3Wfqpz3kZJtlQRb5NKNs6uE
UV2MllJe1PbaHGwzy2Sisrw3xDO5SiLMmrHONwbiCfx2nNO5d87o/KRaRUZYmi/qK4uQ6+2HfobI
owytVjtDM50lBFlF9rTyi/yAwdvXN9PgOPeDARJx01pz2odKiuFTv1SV4oH0QNVb00vIwi20HigK
L70RTe2CXHuqOkPf+J0EGw2d7xkMgI/znQyq70Pf94fFapPPDeytHybCg1dImh2zhioHFEdGVW4Y
OAXhFGVPOFhmx/VLlrHVIv9mKdObTscWivh0nu/yNYINU26ePAE1qF6BnfrzRrFtGs+MOSWGTKVu
wPeW41dTDv1F4mhmSTqPyu/trncfKXB12Q607vQJ44HxGquqvtHAjKmtT5Tw49TxUofk11s/AygQ
6mygr9OGxVSUP4BBTzq+mmBFddBp2mQWyUoXMsuGJysmyCNsF039pPum9F3A/b524HDF3LqKUevi
vdy5FYecbawEv9NINCivvhZMxd6ssvFzmsfaZyTa2uOsL9OntevzY2oAkhIEZRlf69GvBlTVGRnW
prtAoVGZQg+WOgrKir10CI9LCHgXVl0NTxQb5P2kBgab69fjnU5QwFOaWqwIaoIBHAal0T0m7jgz
NeYxK4kDm5OluYZAgJkyraNRh5kQ0aWJv3aLHtT65VJnrMN7KYvqs6UDzIah2Fv1plVlm0cFIVUH
YffyebTq+Fwp2T+loojLaKh5cIw3Bu8bYumehc39CTfTgZXTG+rrGqb9vS3dVuwsVqI68hI2m5oS
7o+gBK0KpaEVY2gNdsuO19LGH0aRQT9Qmu5uea/ALGB+KK8KDxofcU6TAWyymQD58P97n5pcUXwp
Fp/5JpBaBtYVu1Ac6h0zX2SmIHOAl3gTKS980hBWZpHunBKaKh93SbqLKV3JZjpJ28tmXv12O1LW
gHz53mKPIURvrhpko5nubLeFx8D87nyN/cWZz1xtWEON2NRvEy1tyJnADrxgNG/IioqnOLFCq+vH
H5YPP5qZI21WgHrl9YStq6Bh0rX9h76PCbCVSRqIDdmBfAEbqyh8yGwkX89mPwJwsQuGL6pYvGcS
5D2x0RIOY9yWPlCkCU7+E/Fh5kPXKYhA45z/oBkrbrQ+WZ7U1LREDhiJiOj8jU2I9Ts29qz7Ofmi
GtDoNicKPhRzmn6KbcgRzGpDNu9imBLBzsxWMO7StiBtm1Tpm1FoQHlNqCR5qNmN9nOQpfmzlUYz
bPpCUIHQO+Uz6ZT2g465FpyGJIpq7xbjxDgEMYGPsCwUpZeYfaW/ydjwETuBeFBmT2ZQ2B60p67Q
dsXYNM138lpltuFdQEeeY3dog1B36eadO02smYciKbVmE2OrzS+h5s4kVLkNA8SefTCWjdY2XzEN
LCR+UAQCPSYLXhpjQZpM6kmTxWcK+DaRcXPT+CFaSsvbL0ZtPeSjow87zV6aBDql2yeHybcUdFDH
KqcO9ksWFPsR1Zm9ARcXQMkgr67y6Lv0pXNB/7zni5e5nl8OMGhAj9RAmVJy1UFcBbc+jHJQ15Os
vW+qq5J7r1BiipCMiSKBBync5Bxdp7Z89TXRuTcS0fRyThT8Ul54dbmMgOgHdhhRxta9vNRKt9HI
7ADkvQd+OhefUyuFzpaDQNsklq7pFyP7bfPCqZxCPtspG00yR4RWlOAlHb3cDk01ENQGpGbeT4Of
YUBEGBzEW03P9GSTju0I2r2Ao/A9wWgeqzPEpV1L8IAVz8EF7p+qvxLGzOaPKcUe7kr2OMOlGsGS
frYka6UeZnh9xJbfbeW7uSEw8QvQSrxukzP6wdnENEEbiW1PHE3okvO7pk1E9cWfzIKnanh6kTx4
g6/0UHqZr38j0bfPdd4VIHwsoA7HBv6l45/3djcC+apSghOI18H5U0B4B9rHWmqAdSuEA7+pqkAa
siA4u8xjydyLirn6HrIJiJ1hgVV64WW9GGHjS5BJc5d54xfDICv5YKf0osncLFWLH3ACJZAB6Ky9
dHzx4xgwG2zqqd51llaBlJ5kqn31SN0pbzpKX5DYRDI4y8ZtnVi/oGC8MjcHQHo/ZItgnSjIiaML
IB97kCl01ER8bSaQudtkwJNwTxAnQReYukZ705UxwEFw+K3dkcM3aswIZFh86wfg0OwUUqPYWfEi
2O25znoo6+XKLmxVwoV5fNl5S2gNW6rAi+HGGuww+k+tXo+8P7rpQJgaIaoulzKmzv5KDYISoAW3
13x061r4141byfG29UvH2ktB4Bw7x74bv9I49NYtwFSV88NsSIKWQ8DIsbgByIVMkQxNUltJXE4F
x74ga+SzXvgF2zUpnJKqvZOCHsI4GNWNVZ43YzYu52auOSbrltFXM6D2ri53WZoW+VXQpxmFryn3
xoOhK+JgpWsP370RV/+NJdCLhJYQ+vAMT8Cpt74zjg8qN5mmfW+yu43tiwp4dbkEtwhjjXprgext
IsoVdrolTX2q90OXGoA3belxqghsR+i7RQlFYOAqxk+31BK7lm0dWGHvFZaREX9SvcYWb5wX60us
xmyKanb2826A2gvx2Kw8ayNNKLqXSD+gDeiVBUIUzjvExr7LR/Ne8hDrHWEtFeGkpB3oP42gtN0z
D6ywReSKlB45G51qys9z7xsihOUrq+si9+PsmqMt2wknm2p1RsLlIK5ZyuPyRhUkpN/zQCrzQSTm
CJSSbBf/qdV9M9sFmNay82QoYKNm1mRpOzmJ9jV2VP/N8JalCWNNDN65S3ppFeqJCZd0TKbkNghS
cl0S0Koi6nRrKi8TrSuaiDwmMCsD4osLVOiWjMAUcpKi2aQZh75GqxoapuLY2vqZYsapwUZvBpcN
EnDkfAh2UuAhLGXDG6sAE7Zd1Kh5/Knmog4OBWbD+GfGdJ2SGVFa/mU/zn7xoAoKGiBe9bm+Si1g
+J9GPvHySbPNabqumt7h5BmUAj4p+1m7hBCOWfSs1RXjvp9a2z2klePlgmsqy2NftyTVV2iAWvtj
yTv1kqnJgc9Zx1zn1kvkHEf47oxqWxFreeH5YmHCYv/jz18G0End6wxsuEjOMhn0xsHVy+or1e7G
26pBjw92W3NOz4Y63g5tDiWBO5W/kvbZByQC5761S2vVipDcm4GFcC78S3JXfXkJyZOje4mt5wLo
eh6EhXKGK9cRDq9AX/v1tnNSEjDw2JivcjLwd1FcYEXouZFPzpj4HMJ6Tx1yD0sdb025hq+7RezQ
zQJhuOP3YbcztcT5xvG2WfbLoMovhmWmy7aafbuK/K7r49B2pH0150ljbZuxMft9D7fACDl8lMO+
13hpcPuQXLYVY+G9LiLfQ19r2v3gtuNVM6worzYg6IVFuZrCxZjifgvNuiN3t8iLS6/ORAa0Liim
bWYCOTG6Uf9p9VlNUk6+vt9C7wT7tdwLsh1q7HmTxZN3j/yCCgL8h/hWwlquwQZOpojybh6f3Mlw
n5WX1GWkjWq5bWU1U1/Tje7aE7DJInI9nAcpcgjVnoMLsFOVsUQyM7NHKMxNv+uyUfl7zpN1+0lo
eusm4apNSAjkzeZnj2xoJnEri4Ema8RRPjpL5VyZQTwtUaAAe20dPR/vqI50xpZganFXgsQmtshc
MhVNtEC+LppV4vWd8BRvJpx034UfeND/J3JFIvj+sEANq9VfyRue7a0y6OdH86TL5SzXDFqSmsjb
Fx5c6YUEaxA7DRMn+QEbWqMoYAsSUUA/5d+MrCImBwAhi2YStPWPpjcKa9eO2hyHpjtq36d6yTWy
QJvCIMjCQZWxna2E3UfOAXGI+r42jHBUo8EtVr1Nd7du2p+elTcVZMs43QaDql56M0PhMDbDN2OC
nRmhaILqOlsam/KU48IXMDJTEfo9hdBND/CNQDflZvd6Joh4kBIdRWTO42taU9whMbtYWoJkE/tZ
WCv2tWTs3FixwsrosiumcunLooDtVg+Xs+0Yz5qTDyqcAm+4N6bS/qyK2WJfQeXdOysHnYwEZ6ha
48IspxTU6ZQ0z7UsyCMWjci+EbROKPNQs+HfaLm+1KzB9tyAKwzG77FfGF3BKYF9hp1hdyZwLxxK
07tcLGG1oYoTAIyJZVA3Y2KRHH6roPmuTEM0YO1pSkZ03BPOZpYcOZBWlbuAztWYZQ3l64I+QOKb
TLCTQyFTzJOIYIBkLimoc/yshg691BjbQQU7ONc4BmE4OrAJajUKnjE1fTaF/UuXKa5sN1UCkMpn
vca9JnBoSGkkxTkJX5oPgj/L3S0m6exVqwYTALafO99UEWT9Jq6Gjpe9GCZtQ6oyxeGuG0X6iaAs
MhpjprTpOvPLktmn8sspKkRrst8q2vaKPSI5cCnQR/Lt9H55sK0OLaA3i2GMgNbzkpDy1w2bBIrK
iilV3ksyxBM0X+ZU8wxSeGFd2kIAksmSpn+cEapRZxxbgiakLYGr19LqYScjCYH5rU/A1FOqLFRj
HLu8a/Vyrj5pWuoXWzMNsh8MxnKOfJZaY+NyINpbaZsP52PnguP3KfKT+seqjg4uMRJz4xEwnOyn
AK/kNo79WOyG3oaOjeCmdjaJVG0f5lZHsDwldbJC/DqgXDEo0aTsXCEpBqICm98lUtikJQI53Qxo
KOutpsEK3XiBdMFqFnYqzrS4toNzYmSclyEDPrkl5EXhRvOT5HaiQUMiUgUYdujaDb8e8yEAxb6F
nS9Kg7ACZzY3+mhUYtuS3jgTUNKIeGN29hhv/GJx9e3ozNlrNXY+6YxqsdLzEqINlHtOKaO6E3HR
E86+yh03U08SJIIvTiYucroXv4pLzvhsEy9bQu/7vbWQghJ6kh3jRlrmeCsHz/rC6wHuVSB+g+3b
GE5YaeXwCf4WNQytKkbEHxoBDU7eJhtjynh9qHh9yc3GNBkLvv49BpOSbYNmphyUWliwIqLsynKf
GYqfVnm99lSXnCq40XiOAreY6drGL2PKulRKtDuRV1nC4t7oT0acucS+UZVJz5dJlmqfrfyw0Bzr
9kbVVACIwKEYwklhmJHxm2NwmQO8XS6riY14xMFXr89a6VQJkT8Nc1Xi9/4Xvw00lr92PZsuuBNl
cktTI60OglPGp8xj17/xIFCT5TE3T63m2UlUya58DbpuuXdoZi7hGmpnUFfLyqusGJFXGMpe0W8O
YU7jAFeLtOr6zIt9J2NB4yZTT5r7GzUMCwTdemZTpKu0uBTkSAZbepZsd2k1XzBzLt86B4QOqX4t
+o20Y7LfU07VzqSyCOtqYNFTtNImkf7lBfxHFMab9qW+I/DxRV4/tv9z/dGnpp0FAYjyf73/Y//X
n5OXZvMoH9/9YcuEKufPw4uYbynql/wov+jvf/n/+pf/enn7Lfdz+/If/+MJMplcfxt59vWvrMRV
6/Kf3u/1g/z9Y58eK37sf1cvInt6rP9191g1j8c/9zdi0XD9fxvIPFETwDGE/USD+e/gY6AC/0ai
Qe98dah5eLZ+CT7mr2jq6QHKPFxkb8a/vxmLHLv+jXhudbMhwEZtiTvn/96Cw1+ta+7eX7fk7z//
6lc/6qh7q/bbxNSL4FDn+GUd9ZiFxEJsO6N3Zy6GuSEby6UdNMstiWz6ecy57/yXe/TB9d7sF790
1OEf4pEHWILcxl3BakctXzIZgq5amvHeC2Yrpp9FJTwURupfLHQPNv5km1cOa+ZOpxZ81gR2su9B
LtQbg+F7kcckn6ghIyXCYi09tzJrJoR3+F75Dsh3oIv2rbDn8gdl1mKfxIZGndcj1d3qq+x8zsf8
UdlFokd1Ts8oFg+1WoM12OEHu4S1/sefv+1RT/jty9ITdmzOfg46liPFnmHGVUzRX94XIApYW00Y
sbP1DSCvc0KocNQPXrGSq6Af2ZmDS4Gm+vt+cCD1UpC4UN3XXiY/sWcAQM3hdBN70qNumLTN5TAl
5gmt0Zv66/3TfGs/m+jCIXT91vRGyNKoGvD/vehQhpnZ4G1KAhw3Np2E0HHMgoyqNZ9Qple1p56I
AFD3f77Fx9abt2/u4npciS4uKoKjjjTxK7Owzaq6Z5k1PyUdGD188AGRStUn0sFo+1qcD1potLtU
Xz7raT+QMsHQ0wu6D0XvmFsy2Ka9W4rie2FTJtBaU9tnuSEvzPHVFlVLj0qI61LM/9Dfi+1gVWej
0rZQ0OCoPxofyTIQQAr44C7XH1wziRrtwixODY3jV3y9CHIwLgDtBiDk0dAYKb1oWVJod25a7d3s
RVbtnvd+r/Kvb4/iH83x19kTvKHmVb6f0N9mpP+a7f9/WwnWWey/XwnuSP6rmvpf5335WD/3vy4F
6w/+tRRQh/w3+iiElBwWHXe1rf21EBiO82+07CvmAPcuD4rn9zdqV3NYITxAdPwE3VGgyv+J2tUM
89+rvXj9K1gWvEr/CLW7Lja/CJ2wWeAVYCw6QAMBCMFHej9/mKW0RelV2YE6SneG0ov8O8q2Gz0o
KbjqZG9U9I4455DKIxAxri3A5lCrOv/Ghuvll9v3wSJhrFqZ/5pW/vo0Pj5ipOKsjOiQ3n8ar0qU
tAGlHmgBeN9ikON2WDmqvLdgUL9M+FsAh+UVaahKW+cZL/lczdJ8dofYmjZ9vAbaxACJvojWquh/
qokTXj6vGY2tnXU4ZFSeNhQa6+npzx/9TbJ0/NGhKqBBd03LoRT+/qNblI7dwpwz0tJIcNg0NDfu
xdh0PVHdnnbw57Qlh5po1vOaffWtmp0miazE/ekUo/mJhcj8Mra+ukfXszghd028lGkT7zXlxp9n
2iCvZjxmT46dLl9mCjZ3yAVuyeDV/nqZ/9uNwXvR1F+PYIU/M1IxdCA5f/89jJTSPMeO7OCCCTz3
E5u+u+MYuz/frvcL5NtVAHLRA6Rs7PHfI2kWknA/66TKDhU9h81oG3TjVNddivwkhpPX6HhMBWym
oKSsOBsknu+/0FhkQeu7fCEtG17LEW6ijE10kdT2BAEV//x7sddYV2Q2b+axG9cfYMv5ws4OI9iQ
y6Shh+IQwXRQlludEGV98KBgpXvsBVGBY6o7elfYa2XVQu3skNdptptWscwyd6cMgx9e5c3iQw+D
p3W0bSNcXs/IbyEzIqnyHf9CbJVPX+HPt+33qzCZwfhkQYRB7R6rSU0DbYlajPzABEU3gIP/LvZz
c/PnqxztWtZRxynVw1vDrwEhdiyNlcrOsjotGAqcezc1qZpnGlvdMKOH5CUVN7AzTULdfFQ8qiFx
G+PUCcPDe2HpXx8BDBHsvpWn9TsggkB4zx0RYUyp+Up5V+w5Jst9usZb2UvGSXuktilpGZx4435/
DajxcJcxoJkwGqz1EfwihjSKyrFj0+dB6vpXpbCI0Xn5Qr78I7kGpzgzH13MASnG7gYFDoeN9xdr
jJJIaJnlh2puH/QuACWZzjvH0F50NqPRnx/rR7eU5RNX2Jtr6xj1AVY7nXu7zQ+SigclZelssYJr
Yee36cZSQXe12PTty8o95Ssx3u++354mInVmljet7Iq9f3dTx3TwaVH05cFXP4p+vKZfsp0ytD65
TlKddp+XdWQmcaTqeBN4+rZa7tIZZpdRhWpGDVV4m2J4/vPt+H1q5UiAEpWtBYJN9n3vP5M7dqnp
NEt6CHC9fp0bAkdETGwSZW+x//Ol3s4x7xc9Aq9YqhHy4gZgK/7+WrElTb8Z0nxd3ooNoXXwVlDc
7ggEzqI+Tb0zT2n5d32Kp8iqqv6GElpPNlJzikP4+xhYUefr+Ga/xSA/Wn0nwxZ+PObkNtHjPCNR
mZOs1BWRLXpK6E5t79DfZbd4gtMTo+/3oc6VcV3y7Veu0vGMj1ZHq1rF6FNpQJDmnNkbuoXjNqCx
Rupsrp+65+u8fnTPKXyzlhGTwHx2fMHEb+pYImE7UAU3niefNO0m0PwrWlrEhVWT5WikpsOcBt/a
Vedame2EThn4xJT90bNnj4qLAdci6VfHdqd25ghuyyo/eK1BOpukO0Vmohm2A9E540jgHw1eeZcr
Lwsnx1VbZcFNqYvilGftzWX6/o5QMVmrLZazzqjO0WlqaA0yA+ZKHjJigxEENS2N2Ib64UAunYHE
INfIFIqo1iaX1Fe3gNKIt6cG1rRRQye9j7pKGw92THbPtokrfBn1gGI0bBKcBgQ3KReSQW9ldNRk
7F8JWZvfmzpNqZskAdGAqpbfvNFWt1U++EOkHFGvKeDaracMcVuVbkwgJxIxFINIOV9bxJLuicfx
+zBk36yzovAfXn59/ftfpvcskIldpUV/aLTRjPqSLWhvQEcgCjgIEStYd39+9dc3++iew8Siv2SC
s2Yjd3TPY53p2EWlfejsrjhb9DLYQdE7tWj9PpfhLWYOw86Mr5kH/P5bGUPbzVI3+FaD8eqmbD5Q
n3dEbpXZidfK/P214lKrMQGSqcXO92gqw7riQw/TeoRK2Rk6072rfs7GuGYgRyCPNnltfitGBCRx
eWb436U2bW3Gj1MYO9c2dqlbf3b0bk9D+7n3U/oOpzxRH94LD4cSJ8m1bree5H55wginyPGzGnlw
qyrbDoKTDe92HM7Bkm3+8cNdi3Q0pNcFHFf++0vxQHLWjV4eCnQr21IR5OQ34p9vLX3LBzvN7t+C
Yuisc/ovX8ifIaj1bTYcqjiFWt8sOWyuk7PD7ysDV4FbiFtynS/do22ytAwrkN48HOzBDcK8IsQN
goRxgSVvuczdJNkui1VFCKNPrUkfvCLWeoTHscvzAiDy/vu5XgdUYbaGg6hRnU+OLklAxkL552f1
wbBwmPOoJGPMoNV+9IpUtSGcQAlxgAgxR0GXaxti2vVQoUg4MSze8IBHLz3lTArUHKZWf9DRKmtV
vT9aCF0OeTNrUVDHCfJsqe8XRua2MFqB3FEGVyaxlxFMfcQZmQksMumsu7Jr8q07euqLOUnrBHDw
g3vgsgt7y6CgrBYcjaS5zFzCQGrJDhBpr2UsGjz9EnsYxrATt9v44FocVdbkJFY+EB5HE61siS3U
hcO7QerdV20WBHoSa1iv7c1pnzb03DEfAAS1R8QDFNWnuSIPLndo145Tkm/csZf9bvbrB/iLphN2
QVPV2z8Pig+GHlsDcDJrbYfmw9ENqdCXtDQDebU8J14x9e25o7LhxG0/onWu21//3WWOxoPntWZF
kWI4GFhldg4agBs71cTOXXPHEGPK82TyjEPrBIRA6phW7GTS9jmZ1lFuJCryltQ78c3fFp6jMRrY
HIl93on1Ax7NXbWc03g2nOnQovW8yitEEZZoPRQTpPU9uUbmIBNe6h4VBuQbF41TLQ7UnFo96kdJ
kmrh6w3JdNCFsrNVTTkitEZzu8phmgA/y9DvUnTm5FHXpUHk8qi1B7dhQ3ZiY/lmpT3+Jmwridbi
pLgugu/nD5+gVXg9wXDIOqvfFqnIkY9ZRlRPNDC9Cs9T5eYvuUdxK8YKfhHLC8TlcjWo5CuPY67L
ZLcMXr8RLdkr1mxSlipL876pzPF5qit/dfQDJOld+qyO84qeyD749pjsmiw3rwgyrM+nfAr2PjaJ
DdmE/blmIlTBjgBfIRDT7s+j9vdXi+kSxCYpI+QIkUv2/gu3ukc2aKpPB13rtSiln/DguqIJC936
Z179deSCWuWeQrvm6Mbu4v2lOjWMtrt400ETs7VP+/Klo+N69ufv8/tbyEU8ak9v/yMz4v1FNKuT
Iq2lOlDDmzaNlnoRtcNTVJTfd35U0jz2BLyL0FF+A8tIVk72DOqQuvk3j8B6t50vZENGKDjb8cSg
/OgRrU08znvAZehQvv9K8WQT7NrEil0SUbXIG+ddRSB82GokwP/57r3NpO/HPx5z6AOgHLkaS+n7
awVEJ8azU8wHkThtFCR+RvZ3Ye7MDv3YWGvdRTAX/aORuaaMeHzupU80MwHSfdMH5HVXgUQ+IKyA
wkpSmXvpFdNrDr5MnLgpHzxnlKIerFb2Mb/HdUw9TC+dRfhgzSja9SFII1egqTlxP9bhf3Q/2AWz
O13x4ozb9WP8sl/qKlPzKoP70QlXQgebVt25UdjiTZoinzyRpw+ozFwEx20wXlpl299Ip65/dsXg
xhHyOP26Rfhxqnr3wQik8Odj6eVciZXi6EE5hFtD8WiXw7RkxqOfu16oUZC5qb01e1zBeT1xJ9bD
xfGd+PWCR4eP1Cccs4fFc6AkrhN9GpR7WoHErZducjFntAboSNZnmtc7t3zrdifL0tqBZHVPzFgf
PXkLVJAJrgLW1zGHFAARcVKVWg6NM8gzz5it3ZANp+7vB3VLTPa8AMQscN7n3P/+yWMZw7s5OQtl
Jt/aj5SdcawSgFoUwj/T0tHemh650wI93kXuaO19LIxTTKR1Lf/tngNqhwZGp4hC7fvPoLXCr+di
WA4zb2wYTNV8TQwB52LMImc0iubVBjpv+R5PQozaia3GRzcaMTzqB/IDeNPWIfjL2Deoq8ucNu4B
f903jFjNzi1s68SM87ZXPv6Ov17l6D5jrqWVPCFFrlzir2M9D4ydYfYYqwNDypvFdimjlHE5wBq0
UO6OiTCpMbSVu1+kr+DJUWO7TyQ+tXDWHXMM4dvIDYX6oNlptSme/AxpEXFnGOiuFlJO3NDQ/fyq
7hrc3F2bJqeYKr/Pom8KAeJ9HOQIVEiOX04vVbXhaNZB+ATa43zU9qs4+5DaWK+QXbRzsAl01Dqh
pczmc9C3+sNcNDqRXp0fFzsUZMveywJ07AWy1p0uJ+2u0Ebj659f6uMnvKZCePTx0b4QTUTm1/sn
nGXIlZa86Q9oNxy2h9aCvK7/Z5RF6t6UrGgzBCs4x3UYzO+vMrlVsZpPhoMl8tuxm3y0iTNw/xMz
1PGMyGU48tEGInKA+To4ukwlEDx2QkwH9AneVcIBM2zRTH7Rsto719x5uDtx89Zd7a8j14J1uG5o
2ABgHmaeeP+92tIgxK4v9QP2ee9JFmURh53hJVo4YGVPojL3OjSBK+sx4neYEn+DhZgGtUPy3FsF
7QDRJwL74phmD1439Ab+0jpA/230RhkuDnrUsGI3U0WeTN0bo8rQdbadi3SSn8b7b2mgCNx66H8K
YSTX/dB6l+mkkaXZpI4+YIcadcTKdUzdLDNEj0cHGb+NXRP/aNiaxWpRF854qAbs35t0wrEVQrLE
7iid1Gk2iPLb6+z/cHZePW4bbRv+RQTYhuWUVNtd71py3DYnhCvJYe/l138X98UHWJQgwclBEsBB
RsNpT7mL4tQJfPmx/HH7E74Jhp5/QtrgyBwgCYQ8C/nd+SfsOjzb87zpjm6sYYBM6jof3MFRX8wK
upyhfBLJPL3O+Ag9QPaqIJ11abGhLyGxLDel+6gWc/kzh3wQe8mMOfMmkzEWa3VSKF+m3tYaKG22
+hjVU1O+Q3xofogDLVK9Gbzq9yhySgjxduseWF5WJhvc6KjWVv0xSsGU+2HqWH4314nqya4tjedO
Au7zAljFj1nXGrlnWJNKhRF5ITY1BLRq2xm9+bnrQrAtYSOVfZaI0AFan+YV/n368BzNlQGzBV7n
53KW4NmLmqqFT4kdbHOD8lPpDU4nTnT8oLMI/MIeJ7D9FTZDwbwFPpnPXuxO8FWgwtTzkzKgrQV6
xmw/6UlOqaXvms7xw7qS0ZNjZcGzEs79CWrdbHtpqP7LDutgjkQdfJU8DTCpnIAvpRA5owG5UCMp
ur3Q4U2y1cLiIdf74mOcJBVQ1QE6gZ+5ZTJuszAX0AvMcp/l2RQdaD4B/6/zoP6sm+QUXldEiK9n
s/E1sDTgz1zOtXOngri+wAj/UE5ZBD8Xl8QL+cpmymK9K/XuqKL0sIUyCOKWLuRfRhyMQhmLRiyY
VOCDawO6Ms2EDrWaoNh0EoyzcFZ367m689xeRBz/GwYdOKo8hK5vsJE/3tugaLMuULrpmDYNdp1W
O28TpSoRdYj1PQ7iRw2GPEsPUcVp6tnDrKi5kz0tj+3qPC6yY0urkr4Kpcjz8xhUlZaGPenvDIre
j9XyS1FQf5XcvBuobd3esop/b98BF/28ZdrcAgTyBLIEdqsxi7a3DbR3+qMddw2kVkfLOIl8A+r3
iuv+xnO2/+2GFqdD2rP1UlvGtFWCMvjSFDAM0Dt50QNBs7Ezun47aVPdes4QIorcgvG+4wG3pI8X
H4iO0yL4xe2/Fvxq8l6dZWf2x7HvVbgAZbzPtMH1E6oqPiRl8OCl25IO2fdsiNZZ4Ntnohy/PNk0
/d5gPH/sji6k2DoGVn9MXV6SUUFCQEFYHQ2Eu/W2K5OksIczFcpcNsWFVeDXtEbSjwU1AcxrIwPc
d9+PvhPP8ClsPONf41DJULeYquh3CwP2nibtlZlyyhakFWKI3HqrR8Hop6ZQgeUcm0itHsJJj08i
RxPCsLhkb2++K/cHIpkaJXeaD4jSroppRRAGzdRq09HVk8jnJRq8HMvVO/fHRc2OtWMYJD5QtX7r
EZ8fK/y9Wq7ScD4GYzs+OJFuPiHdjF4ydLLHUY9oKMAX3gYt0qC5mGwwSwqqHB0UrCzXNR+kzb24
+9pvIntkIy23DYndauopljdakfCbnJ6uhl1Evx2FgkYl4+KQlO1vSeUKkj1M2FrZTginfQNa2T5k
sOV3kSvHO3nAlZuHzY084LISXNGrWyA3WfHByPk59FY8dcy79/DThy11M1p+RjFu5m5SN7eX/+3/
ujrOS6hIEEyNHcm8ZX/8cagskcrSKCdSHHA9yNp2vxJrGqEFJ81+mJXgoaYb+Wyi7uvVMoUQRzEe
I9nWOZEwofiR5xot96R6Z0oxeSA/2yfQQcqu7mb7ocfo9cfkxsODEUHlHnsn3ei9Zj72qvkZTmq0
jYguN65eYiHYF8qT3tKy7+cBhl2eZ9QSa463asMqaJNthSgQTjGT8WzGfX7HO/LKiafztDRs+Bji
ImHJKqRXWJT5GKJQu9WpemycHqy4iwjOJsrQN0j0KjwkinFvCdZRO0cDWyTaCOi8Y2Gylv2t2kyE
SRfMx7KthmcNHCS8g4AYC3auJ6O62N9e8isnnliTCi9IcXb+27H4Y8XtCKavjrLUMQzxC1WbAGk5
xxj826NcucJcasi0hMGaWzAHzvcVWGQznvWeUZCqZfs6AojK4tQiVefOUBeYgOULYn/zhnVF1/Xt
z/+YUT4bROZNpB2DlLfUt8KoMgA5VsNjOI79F+FGXDIwHqMPRThqmV+lwq52SmKqlZ8WtfIf7lS+
GKESLTjUX9emn30RKVOGRNGxnrlTh7knwq1wW779hS9ybGCx9PmIUiiBgeZel4EKOHFGbOeIT8BC
2o6sQrktZmE+qw2lR89AQf0LBdOp24DyhvjnlGb0ioZVFfpBV9FPAMvXbCwnal6QzbYbz4aO6vqm
iarHnfv/cs/xUzGyWjJhoMfrqEr2LvWqSVC7UCf6c23NAQ+6e25mlyeJyjcAO1gJizvDBYhUEQ4i
GoV+tC2ukQ66wEuB3v5TrLfRg5kmIr2zBFcHpAS7vNIAQNZHiRcvnKdm1o9W4EQbJCUa3CA0bQt5
UPh9kAZ3ju4FXGBZ8kWp/v8HXN3W5P44ZXWGfsyNyQvtWG5g6z7Gpv1OlnG804bCOXSZEcOyqjLy
VQshPGqze8oxyQZhjuoD1Y58Ew5Ce6Sy/TomuEhXdAcecmtWdqO4czQvbwF+LxIwzoLzRmR/KSD8
cTIb3WoMaGL6UWvIs2tHMXdDOyb+WJruf1mLP4ZaxUwo7jrzSFH+6KKJtaG4MO/VdBYba5iinZJJ
9c7Urm1pTrcF54pYmBr0+dSmBqJeZGb6sTSs4qFVFFLBsZvuHJzLoODtZLMCKLeqlrW6RoNyKlAl
1tlhorKQDqrsI7KxchERyv1Mr5HMVjL3y+2b5fItpAWyOHVDmlq4YqtBc1Xr3cxJjGM7G5YPW/G3
WgrnY8cB/6gZObJcbj9/C2KEBG8PfO082XC1LHeBEAJNPP+mhoW6udCkcRxFGR+4tacNjd75xcxS
+smT3t0Z79rXdbiVOE+Uup119U9ExLxwtA06qc4/euIUG/S5hocio9VpqmG3jW3Rnm7P8cqRYMuQ
U8CTQd9yDWGCB8/LYKTzMZ4qlNus2tzmtFe80HKGO/n0lS1KIxDYMQgjBlzXAwOkAYZY1PMRTrC6
zyP7GTBreScfvDIfkL1ogsMeXLDFqzXLUSNyFonFY4fV6YE4LdrMOr2QoKjD/zCUC31xcUmgHbj2
fXDdDK2gUpmPSuvo72Hod5/tWM/etTIJ/36VQLcbkBF0Ahh7PatkSFFt1HP1mA3NSxAF/deyMb8U
CIIdb2+HKzUPl8iFzYeTLzt+/WhNyByUIrbUo1Wq874Z3PpkRBkCTkGAwpsqol3oVJqHIUO/Exia
PzZDojzc/hFX1pDfYOt4hBCxQA86P3e51nZTxgt+RLSl3MWII3iDJY29QfX0769NwrVFXthABl21
Vi8YUiwtJrjEaj3R4BPQXUmdrlbv3GAXmCEeyqU9Rlro0nQnEDufEX5DTtYvAcdkO+UPtIpKfzRg
sQvUUh4bNY2e1DYcHnW01fxukA2iKFJFHDHU32PIoh2Gqcx3eQKg5PaXvuAavf0wbnKDwBh21jou
dmrpTI2aqcfJ7eQhxDrsnRhkf4gbXmNIuXvQVvFjmmZf9DDP39lTKfblSFk3L6X4okxAvVveUQAg
ALurQSyK9XW9afOEYtGdJ/XatmCxYAzjQ744Wp5/RCxWELLCn+dot069V8ou+9DbJhoHIrjH/7ny
5CytRkpvYGfouq+G0mczsFIRascUJ2tf0Ep4Hus0f2kt2fjwnrSFgIWffKS3P2+vyLVJ8gRgES7Q
GcH89HySJCVNJPtZg53RBsjjzv82YhCHVGr99vZIV/IUUkz+otyPI7Smro6ZE7QzymWNfpyd8qWg
sL/Xwqz9bvVj/k9qpJaX1mnjCdoq/2pjoX8STTodDDu+8yxcefW42Eh1VYyvuUhXMx6jOC7muteP
oV4PnpzNl3xwEDyiVrKZJb2pINT+uT31t/vyvMxAALb4oSNVjTK/uvymPwLBElJ0MgbCOKKUUS8k
iSh9Z47wozy6kWmC3lHyiJIIZDWngJnmOXEt7B1G9zlajNaUHPNK/KZdWEcbnR7J1p1U94vlKtZ3
ReliZRfZISIbTlxSs+nsJP8t5TAOfuY0ZeIjb4kkZa0gBbN1bAUpXKdy9a9al00vkxiHPQbnivVs
iiZ6tCuKFB7bvPITJ8uegmQAwIlLeNVSeBZls4mLAPXoUhn6J3hFPd2nuZkgkqlRmm0mLZxLD8oJ
nekx0iykYOiEPWv2pEU0NeAteLKAHOxbAkcNP52CRQ2BrbIXtoVGrJLnP2B6WQgGEV+9J4CuEaSq
SjS2UOAsfDy9ii+GMqj6BiUvBxXrqOy/lHOceZDf5c9A1EX50HahaL1orN3Sy8JyUQxyC7m3gwCl
rdsre21Tg8jR+FFUTpDQXd20M30lgLuNcQT+8t6eS+0dEsfzJxzOut/mpA6PLezDjU0L7zVXA2UE
t142L9pcpIfbv+RKtEP6A4yL93oxa1qdrmGxKtaDwTj2Qx4+0BaEQmg74f6vR1mOsA53leRb11fv
V243eiCVwDimVezsHLWXWzMKv//lIAvDHQsoTUVvwaIue35a9BYVOSzIrGOLRuI2KiJkeKCa3HmK
L24+RrGR5Vo4cDosklX3dupkSblNs4+9G/xG1FR/SUpbO1QdRYDb87m43WlNcfAXdjFhNsHi+XyG
AdREi1nMsbClgSJR+SFRJ+TWRh1FyFwKeL/RuHHQBPr7gRfQHQkFNy/U0lVwmtJdxc3QUI5THWmI
VbbNwa7LwU+rjOB+zn5ijeJ4UmjJp9sz/l/uf3bjgTFfICtw/rAG5Lo9n3MFrBPlrDg5OY1NUkoV
J9o1aA0/d40SzxtpzArtXq3un+nsyYNoRLkt4xlAbwZR1AzVgSONEPB7s3XdH1kh7c8xgjDve4QE
TN8NmqL4SDUlRgknmfJgp4WD1ewIeootKtEZWnBBVDXb2tAT327w03usLF2vPLtEY3PD7Wq/TzS7
7Ty3s4rKV9IGuHiNyvuhnsuwRIJmHiFGumG86ZM0PlmK25/SjPPnT8hBHykwuC81ymXfJMQ77u3G
bULobnF3TBQr+SKjNx4D8jW/rHruZs9qG/2XZlPZFNNAdaIdXByjTbN55hKV2r7RqulLK4YQDxGg
C+GuaQQAWAKAEW0pYfzM6lD9XUDdtd41stFLbwFsusgpxPCVI5K5h0nE6BnAFG1+JVn6oHAxcfuH
AbwboxVyPihJMiAR55r/tLibMck4tQ7VgNBu5FmTPW87F/18OwNy4DWRmKJN3Rrdzz6CXOPHQx9u
w143+p2KnlezpRcVHzQl1cPNXHQUT5yKLryd98EuKPR8h6b0v52RJl+yRTGCtYEx9TYr+Ug1zzwi
oSW/4GjYRD7yZEL66JQ3X1uzQVbdJdzCRHWWO9Mtw4cK7epXtAIN1evLzniJBBQVJKhTpLBGAOfh
nYNzeTewe6k60BBijakDnO9eiPa5hb5RfGIR4o0WN8VGxpinoYV0z+r+Lbs4PylwNWEMcq1iYuWu
6YyqUpm51TnJCTBGzO3ght+g901+pSjloXGHeGcFvXhAR1MsYuP6wYBHPyOI/GQ3Vnwnx7woQcBg
Jj2h3EI7Fu728mH+CFQ6BH6djvLHyUDeHpFqFfE5MzA2chxMT0Xa8l7+t9yy57MHIqVCaKQqCuN4
3WqU2kBOZjfFqegpIRm2Mu9lAkM8KSAuzr0zPakJcllq2yUbRQk+xaiZfsisVv66fWNdPJ8YqENF
WkAWFJTJ588nrjqokjm51E92GOB0gTLvk6Vnk/fXoyyqFIQJC+2aPsT5KGHUoyPcROYxpqBKzCOs
Ddio5M7uvTIX6hHOQvLBmhn3uvNRStwOCPwm81hndOxB2GAyOwbO9vZcLl817NZALUF1WLwv13wl
EaHZrNaJeZwb+BURXcMpn+QeXUDouD26mpVOibsMLPcv2dzALtmYmIeSL4GwW4Pr8imKsyFumJ7u
1r4F4PRbOFZYRg7u9Iin1AAnlq4OUqnKnejnylmlqL3Axanr6kRaq+PR6CgbZ1UmjkE2fZ6S1vpo
d5bc9IaIHrUk2rdFNT1wpUQbyyzcl1GTD66V7lsluhMiXZ5TfgjFGZ52OEEX/TqrtKzU7YQ4NkHf
vRcz2bJX9rV+kBm0F7+EO/Hp9nIvQcr5QaUsCflmMTnFIGwdX/ISyjKLDXEEwj/7eBhn72J7DB+y
KR3eF7XzJMsU6q+MkG8j9bg9+GWYzZqTGsO8XaCKoPzOt3SfRfaYxYSEMCDKo5rHJZq3yLD1JSLt
3jxlIUlL8yUyG8w3+G3VCXhNuh11ea80du1w/flLVluANFyJsacSx1wQN9CJhbE6mPLh9oTfbv3z
z43ajLUonbtLZ2WN9hiB3w+IhVvHWs0UYGEyTb4alsy+Cd6ADwKHrMpvVScN/bZsja8ECBrakG2C
5l+M1QSSeVGAR0po4zaw64Ymw2MaUOlXIgQgbcguWq1XATMt0clukgPxKEYBExkOBAN0zr+iu6gr
cKyS7pBq2tCgDDkoP8aaIOb2TK8sLWExvV94ggwNmPJ8aatiJLaqHes4jbS7sVpRHtymdl/Yyd0O
UK/uDRNC2qbe/wiL9tNUNrPfIO3+t/BRegxvxJGluqpCZ19tsUYvhn4oKusIjK0+5bn7i8M8HOwo
c54G9JHvPAXLPlkvMMBymgy0BgE9GefTLlwc46J+sI5VVkKfUO3mXaK0Pe4wdP7vfOLLqxrOONBn
JDDoykIbPx9LLBhqbiv7aFaK+A5YnUR9ik5arLvv9SLlxCqt8tWYlOZjj+rnM/LiT610lZ9QrAiR
9SwU21BHX3Wj6llwdPFe2mAUncR+rvXTHSjCtQ+jg8VYuKNcN+t4yE7VuOycyToOdjiDVwz1bQOe
EEJdc09RbUlCVmvAlbJkmG/4n/UhS6xysOLSsI/JgK5y6LraHnlq56lqtWirV6gbpbIf7oRYVxYD
7gLBBnLt6FisK945Ctx4c0XhSURVfABUwshhZm1TV+k2GKzQC1FltqVxnd+7RZd873y+lIKJ7GgQ
c40DdznfB42F6YY9WtFpaKKTrmZiiwJp9UgaV27iSje9cR5mL5kC92T08tVAXeHOVrx8t5ZfgKsR
7zYFuLUrcWG2QlcLEZ36dKF5w5v3yzru8ILQsl0HrPfOx746HqE1GBOuFzoa5zNO1MwOp9SJTpKW
/95wmuwQVpnp97WDPtBMI/72UbvcUQuABkaSxZssgIafjxeB701JtuOTakt0DjIFJRL5UI5u7k0A
K700umsOeomfJE2hlgkNeUGbQOM7H7MDgdwonRaf9GAc/0GQomi8KsLU4TmcFMwugjwtP0I8BIKb
6C3a1WFfoKAfVaglenkYSrp9ej8MnmHG46mdLeNXFg2hurGmJnsvjTq/Bxy48rrxkwlfgPhxM9EL
Of/Jjoaefm2U8hRNtrLJ4yjEfibTv+JFpOzVXAk3Zetoh1Kr+bVOUD4kRmUDljeUf8iTnS2aY8bB
chLnEGudvZ069Ee0oOxOdpPHj60xTVtYz0c1bPBLi6XRPNqN0xws8JmP4Io0hAVQqUWsuPv7/Ub/
CDUIunQActY3rR5odp0oiTwZxneQ6603R5mN1PgY7+ZI3NlsVzY37RDQuujIEQa/bYw/kjU9tHqK
ArE8UR1pt4Y6tvgluN9dKsb7KYs+3d7ay9ZdXR6MBk4XnbglJV5ts5SiOeLrTnwCluZgJ1DId4Ua
ZTiqNc2dr3gZYy0aihplKwpnXAirBCaKIT3pcS1PIb4mQOZ6az/Gqra5PaGrn++PUVZluXbooPDr
jTx10o0PvNHYw8yafchTAJhRmX//D8NR+19iWDyx18dUHYfednpVnuxJmP9UXTn7/TThChIp7mM3
RPcKwleuIormlo0tLYg+Wm7nZywdxJiTOshTxoW7hZPZYmljRftBJzoUI7IwUD3vMZ+ubZKlXwyG
/Y04txrUJhDHeSaQpxqy4JNTa18RorC2Nq4A/2Hz0zBAAWlRoYF/cz49KlB5j5MEBUZkzSm/Zf/q
lfbdSduHWNO/3l66K/uRng3pur6ovYIcPB8L7+NOaCm3utDKEk/L2tqW2XTP/la7jAx4khfhSfJp
AgR9vSHzoAki1eQiFxKyBZj79gtmgq7qDQl3lQd2Qjwgp42bUGtRy0QCvsXpoI9KMF4Gfj4UU9Rf
qPwfATkOhW8HcyO2ziDnXdvj0eehkJCMd+LYK6cIAgZnFPL4oqm5uspHjCrmQKHQiw0WbI/Y7Haz
Himejt3AboJAeWe8a2sBUwi6B+1KA+j2ai2Q+akrJ0m4Ya3ygYBGeghdyd1frziYcBjcCwSIUHSZ
9R9XaxKwTBWitifUiHDjc4jFJhKtv9/DztLyXaRKKNOI5TT9MYqVTZpZdGZ2clXZPMZKwRG13GRb
qHO1dWrnrhbflTthGYwwAfY6+2f18bKxniBxhPlp0OinxHa5BF1j6OG+oe4d0AH7OiqGUzaa7sEs
EEqTqSu+lfqcb0j7BTwnyrTNlI472Rvau7pzqhdzDtz97a9/5RZxCI6XXhYFWAh9599l6JwsDK0p
P8m0S54cdXafprrKN22LTeLtoa5sJ1aZih8tJ6qPa0BGi3+KnFuGymppb+pcoRlrleHh9igXJFcC
ftiP4Ai4+98ChPMZyShYmG5JcVLV0gD2bYjHgO31da76t9M8b1IscR57YYktsU6xK8FbPyMKSp1D
iGpXzq29s5XyV10W8Q64U76tA5ahn5P4werTV12KFnHFcv4Rwn3zTWWO7uRl174USAN6nIi+EXas
kgfRhcgZAhI7zTNupWYyzZuGDsSd9biQElm+FCE06erCrwG/df6lQnh5YPPc8pS3ZsJ2lH28L7MS
fTUFaGe66Ywy/h4lEHg3ld4an+cpLG1vwGvwGx0G7dSP+vgp0MPyH8xCre9BPjXNzoWmfyqEHvyA
54Z/lUW8XIPob3ErTBxMFm8v97VPtZS1l1rym0rh+RxmtzKquEjKk2EWqa+hX4YlQpO5r38/DP29
RcsY5iKJx/kwWpsbURq4MclajQdcl5LXx7hK3h5l+b+s4j5qyTQv6YRQ9FRXh9HAs4PVyuXJKkqU
iHHsfJDC6H1Dus3enYffU27vuqCtPxljnt4Ba1yyVBYc2lvdD70vZH5Xz7yW4P0FCS4/1UZvw9rE
ydKIEK2C0mPtpaHRjykNVfpCLaLnQWItVlq9s4cmikNvVIttbhrFHRHYKw81dxOqYCYkJVA77urN
6zCaWHw+q5NtjOG3uuEseAb4qtcJo57MU3AwdjwVGz5U4Mz4SVa1ccBIEPQBh0gNtjH/1ffU1khz
xljCAGmr8TdezFBGZR6oNONUVb3Xe3jTKDxfSFDhVDpoQtMeQL3kfLvIIBtT+JykeI1ZfzCqyPqU
hkthMKSVgGgS+o3FxtE7N8A62q4eQG+We9SfY8UfYsg5fiUCDHqrvDO/F4GqPbdMbqfnI5svGZV+
MQ3rJAy8QCkUvwHEHXnS6nQw9ZOeHHvFhEBjl0rzitkRfwY5zxm8pOjx2DBH+d6Z4snZlEY1lFsN
JnKyaV2Jd0cXhWKTR9YI/SZ0uk3QEPuBLy8Va2dUkw61wmliLA9xLi83s1rZgxcBKHpQwi5SH7kJ
mz11Dz3D0cbJT5ZWm1Bn67n+6cDSLfl1yHeRyvmttF8Q9oGKMoCjmMVs/cBgx8JD1FTqj12rd4mv
q9HwTa1tM/EBYxqopzVJ/iMI+uK1TWdr2KImkR9aB0ESP2kCocOZxXOFCxl/Hm8esVN9jIcEuZCG
sWtf4/JGEDewgYZUWS5ObSIqnbptOP1MoAhV/uQ2dDmxb0e3IElxPfTw+3V+T2ZJ4/TOUb+4uJaj
RnV7Eeu1qE2tNrahmAL7WTGfrCoB5cN9gPxiVWDcg8eek8L5nW3Ln7rZzfeKmw7qJ4lv5a7Xc+Tw
AHNo+IQp81h6TVEbv/RxDD4KjNI7OiQy9OsZr0IPN0yMXuI+1f8t+zlofahuwxNMdzX3U5bgQ9zV
s9jCd9RfY6eNMg9DALjZplEjCDhp45M+tjMGfVFdMXSqG94Etu4bmiPz50JNOTiL6ZKxCVI1PWrI
S9EaaqcEe80Ad0S/KOK83CYj5t8m8qX6ptCdVt8MnHgBtHsa4E6kDtkZvkbG6xjnzUMLiKLxkLbM
pr2Q/dR7tWlSdxjTFiszEFOYKGFDnviF0bti53Rlr3kKVIYWqviEOo6NXdYWg7kM81Tppr5RoX5Q
hSL6GZRhEYNpDCNMQFMs1x8h4OFjGkgj+q3ObfgFrUz5j4aNEnXJ2sKaqKTM75uGMqke7RZ3O2Qz
EDIguxj5KUY2PyXQlHMs0S3zFZnYgMuyC8NvQRVCex8gJXn1AA0Kc79BKL6iVMFzxMtevITYsg64
fgi132PVLMbdXBfFP7f32EWSQ/tuAYVweywAHHUdRmSWqdhT2xBZ404lyhKrHL0+BU1c7EwUD3Y4
NP5Qi1K70zW8srVtCF/0KWmmLGLM57cfIsxVLa2hPlnR3O8KoZYbrQDtd3t210aBIk71h4eZ5GQ1
OxuRIIkWDv2DoDce2UD0IUtMy/92FNwIFrAmkB4KCesYCbtwToea9acuFbh5G/qPtDDKze1BLoLw
RVeJPJ6CogM6dM0OCFr0X0K9604FskIbkgEYjPQJdklVZ3eyreXlOXuZKMxi6Uy7GlIAWfbq2hm0
psyIy8ZTjnquz3Gct3AOnSd7Sm3IMgDDb0/tEnW+GnCVB0mjANPTjeNpNkdt68Ke890pbH0j0VF6
4CHaa8A5PwvBi1hGsvYoqRd3gsQr31cgeEGiA+jAReDnfEOadiib2nHHk2vkvwtXJM/5NONExcm5
s10uW2xMVydpJhZlv5Cunw9l1TKpRK2Mp1HXir2SWf1TDUdvW5vD9ASSwPGxM5Uf8iKoDyE/2ge7
hcEe7lV3fsnl8aAWv8hFU7MhvF//kMjVlClG1PTUB3j3TTLRDkuB9M7OvTbKgrVTAd0tE1992byX
Uy/6fDypsxI+Jor+la60fScdurJ8fExwfbQLqRGsg28Ep2JnpoJ4cq0x3VtzkaX4fbYB/h2q8+H2
fr02FqeC3BFXI2peqwkh/tZh0pdOp4Vb6MWKbrzPwuhHRCJ+B49zWZmnbGLRI8S6AcoV2I7VVkmC
TIlCUzsNwFVJkbDWU3cmEUzu9a6L9Wk8yBIZ0jEjcMwWibxPqqIp7+JmbAtcBfEZ8GZbFMeK5wcD
2S7AkYGoVC5ynOD4cbQ3tuDdrO9zEIj3acwT5tfj8Huci+QHd3c34fmmzA+QWnng7HE24+c5GPJ7
daTlTlndOegbUIhFO25Rrly++R+1F3MseiOcLMzPwrTeKZEVbgYKcF5QYs9l18WzWpfWnTLAtXWk
Afs/jBGVvtU5VPquV6ZEmU7uhCmg3UNTpdFvbQOnv0c9vHxmqe2CzIHdTtIEVOZ8ejQTxUggOZ2a
FJQ5ylGL72GIfKUy86/oiL+mapF7xExY6t3erVducxuUDP1mWGXwlFa3OQ2lWURdOp8EMTryFLTb
agvVvKQwGXj8W4nm5ZkCyc+WXVApYMjOZ1phJdXb9qSeXMgkEKKqT0ZmtA/jANX59sSu3KOA0RZG
DZEEqZSxet1xV2/mMk3FaQav8Clw6ZxL12EDVxUEIq9HkfWhUGj5e7mVogfizu6IzxsmqWAjG/vz
7Z9zec1R1icv540GrcA3OJ+4WYU9l4Ldn5IiTyCv1q7vDvpfwyIQpF5otxRlliKDvboQct2Nq0qv
xKk2o2Q39DVz1sG7aK2DJnjfaneS6yuzckj0xRLcID237sk7ephWXVybJ5qH06Fw1M9pigLa7U93
uUWX6hLwKXj4tBDc5Uf8cfi7sqnVQjbWKa9F/phAvTh0oRHtbXyB9jYyIO//djxiQuqtYLCXhVpr
JQdNlc6TOVknKv+an2kOUFt1kH4fpu6hraZ7CMDL0w/VBPwQVWp0uPnn+fzGOEQ3t4/sk92hgCUT
OsKD0yoPlaZ/Rydw3DSdG++jtPh1e56X/C7uHJYPgBz6oSaw1vOBrahFs6Lmw+KnNPw2zco+hUpa
b0WnfOILNx9KWtKbuHH052gKqCAaJLv0HM0tPPzpRYtwnnel8b0h4EIkLspPDuK0u6C1TQ82an7n
Qr4sL/F7wdwioMCFRd92dU02CYZQY2fYJwxL860FN8W3u0a+BgWSX+pAcwGv6HiD1ZX7IjD93thN
GG+1tlTgnNX6JhkAwdz+hs4FSsOAdcwlgQwHh8BcN1pBJw1Cmmb0QaHwdcKqFM/EFLPq3NPKdvhW
jIF5siuyU3+mJu/sZIiqjB/Hmlag5Vbj3kywXrxP9dmCixPFznfchDr90cHv5pDL0N1HUoL2wkA3
nryxjMOBwkpTzZtJuO1pqgTGUFZOHuepQtYmll8i+4yE8/xkWXmNvfEcuQDiK3ABS79q3tqRTA7S
dfvs1Ua9pVoEFipM0W0r3VITKL64HfRtXIqTD5R+s592GJvtQVWG/FNVm67c5mWsfwhm296RJmTf
1KqIam+YAyx3LSbzi460OnuowMyvupHgvNS0k/EmTVM/jmVXB9tBq7QHQA/yZ1xqUuWxgcLqO5lZ
V2iSWeVT09Xyd0Wshoa0Hs5fqkK33suqy3BNnBPjJdNRktvbNo4lqC6Pfeh16KiNfh2UUbpPh7z3
0yi1/GSoqOMBGBrbrZ6W4p0SBhEQpdIcMOGWVqJ5t/fDRf2VpJVQlt0AZIj6jHF+pFBK7Co7beMP
kS5qrIod8Wxkdvu1MRVUPIy+faxtBc/3ilbJXGjjnQrs1eHfykJ0R+iHrV5zBG9spDTU+IM16Z8i
wLZsqcTy7QHja54b7RCBR/fNIcQducGH9/bkL6I05DMJXsAZg0lH5nY1eSvGYaSj1/yBvkD9PBY2
vjqRheAqpZedCGT4DClYuXMCL6YsiFt5VTl+NLJJzc6/uJJyNjlT+oesjsKPlsMnjnGN2oZ1qu5E
kQS7EjMpL0/K4ieEzerOY/EWRpyFpoxP+oLNJnepStR/Pn5b69rALzA/IPEPHmvsHKFspS6G96Mz
aS+ajCgoBkhkGZ5lhh0wl168Go3pNNAHqx6xclwjn/owm4Zdn+fmS+0OaPnk2awOm5KwBf1AlOqp
XLlBvhtk2AAljaPR0/KhC7ditDC0NgsMsBOifYLEGWXzjablJWwAyq65L2tQ2OBsKwTYQ7utmzsr
cPE+8+m5BPkbjngkNatAmSJKPdQEHR+Q2RPglVxgJnAR0JFR4YZQIbuzzS7ey6Vc81a0oT2Hwtrq
i4cKOs84GRkfGqsmDwfxuki3D+3HSi0+JrWqv1bFIF4xs2v+tiy1jIyU3NLn5MH8P/bOY0duLFvX
r3LQcxbozQXOhGTY9BFSGk2IlKP3nk9/P6aquzIY6gxofgAVIFWVcnP7tdf6zbK+kRh+Bc9kVA4a
8lauXIuak3j9z4930XngSisA75BeZSzJ7S7GM7XSoZeLUjmEo5/vRavpHwWlhzfqIyOYTInp5Imm
XEvM7ReuuWezUcMd2sOX4q6zB9D8HUCVeF4SmVDfO13ZSaG2Uei3yqGbZOk5U7twbRWUkYJG8B8/
7vNZHLloahECEWilKh7pyiE18XwcCozCiVcu4f3OjwrersTFJK1QRQWScNqh0JBEhHZa/RCMWPLG
YpjugEwr92M2Ua3ImnLjywrU2cLr7vKsaNYfd/I8kQX+hWwq5WvA4ufYv1Dtue91Tz0U6mCuIjPd
hEGU2GpTXgHlfOky8baeul2uVnedccm+53fLCs0wqvSwmnWqsosx7npDEJss0A7TNODgHkvKA1Kp
wU0XN5OLBkF/FSdFdhsrYvqlSpLPWR7O6qRV9MdhHKCqGfsIsgEYCqX802mordaYDNguB7Eiqrcl
o+8bG0WO5q7iv2Heg5qgXWZDoThmrRo/e7/dNpyxEAv7enSmpgglt5ys6OuF+ZlH4P1Rrs55Nxg/
3CUyMKUl6KuOfeDHwIoeZHztN4OoXZv+qGwNNVdyrEnScY8+a32vxUAvyijFOluIs9faV8JL22G5
9WDMwLPiRU6+ivByCS4ClxgGOknVh6yQy8DF5ruIV3JASG3FZZw5GcE8Zz86GNO1VQgBlO60rEbH
V63m2eTveu6A6PYI8qmVFHdSzGQusfRquKomNHlsUa11ggOe64GDjUZ27RlJb9joowvbCjOPbyUw
9Gvy830FNTCsX0xu0dZulL7obZSou69qO6lPlliE12XOGWUrSJBYTp5BBXPSak4nRX48PJrK2ABq
jdIrLN80l4pVJtuEbYXsVjwshE2uF9NADjPJIpIeFBRtCfLIHwuQzc8b4oRZsJC1Rxb3dNGJfpNJ
fVHGR1+NK3k3TEA27CbwkfoLO7OWbY77+EcXy8knbFlqkllT3BzlplW2BN7J11CKVCC5IT42dhpZ
fuCIOu4htoTHyaULYHka8q3YOVCrhvEM3GX5pkAJKq/TiG9tBzKjYB6Sxum6UtooWXhIwyF0FCGd
VkojRbh0e8nK8yvrepylDKnzd67Ux7FDbvCSxsbZAwzrDKoMYBhmcgL34CLWQko1BNojyEcB7wYk
sbeUAlaS/gW7AUSq9fWs7pHrr6kU3WoTQ5h3W3W4xMFcXv98BJB8PDORS4F2sJxJIiVBsKioHHsq
5M6QY2nYEXbv0xqTzryu9GNsDoMtx9KFJPIZ2oXIlnTgG7GKq5lj9HQNNW2jeYaeGsdJvg+Tm1q6
yyn+mUrrqp7giqRUVURXo+igNxaeWc9jrALTLhxfu0mNXVmZKzWTbEt+irJoI6bV6u38+j+T8X/N
OfT/bjJ+m1dN8KPK/ufmtQpfs9ffuY3PP+Fvt3FV/4vrFzIH5H7SUrPnzN9246r6F/8KVOeMYiO9
oP/HblwW/4KQgKg0dQqYIMCe/mM3Lql/vdGPZxVF3iEoS/zrzdLd/5Hf/7pc6sWf/ydr03vq1k39
v/9aPKH4+YS01PDIN88U12WhQuJCIWWgDfDSK8UlWf/FiEvViTIRmdksm5ygqi9lShfHDW0C7p9f
TqDgARIsCxYFj8ZM4XS8n7q2W4diNrlBmaa7d3Pyd0/f92wZ/czNkIeldjgXYSz+Od09UhElfSpL
3X0lBdl1EKVUk6LBTSZVdiNh6Oyglv0bcjS7ITOPelJcksNYci+oY79lR6lpAYmb34unX5CjnTtO
01jdm0hvbtUittZ9oWmkMTpyKLWGrEuKWIkX+KGTlp28g4JPlia3km0sVRriLtV41QZKfCM1kn/l
d4X/Fep1cGGk3myr3sUhfOd8Acgzr54Jgfxz+p3iFCChL6kZWmhZsNazKMJJyxc2GFJp20meutq2
phphBaW8DYUhcMWpeJGCAG9TdfrehFSbMtB2t5FYlfsU5OFN4EXWNpGNdk0gpWwK34zWHPDFVhXb
+14f+2dJqdFF0KyRaZA6CIRi9kWPhuOfLgKWNsP/FmcR1iy9BtGeF8ZOUZN7zYrVfYk6OxZnWniN
6XHtWDzZnVat+luVy2sFu0pcZ1YyuB9/xOICYXiBq8Ij42IFtk068XR48xqcM/4B8T1+ePIVFYIn
9ESyldLr7Xo07qzJlxxFr4LNx82ebwBy15weSBUyeXP8e9puI1p1p2epD1duDJzJlJ4SgCJOMFP8
vKi20PUKjoY3OxtA03AFcr8XslMyp977CBcV3VnGjDMGIh1y4Utt/Eyy8izSM8Rv4B1tML9Q3bKc
jIOfhYChiAE30nhU/Qgxn5F6IN4FdVih19HKk5uHZX4F3DVYIzY8PsQY68Dt3siZkLlJIz03iew0
ql0Zk/VnVYb5q6lyEgZjqsibYSnIFDdq0Q/4qt1VmKzAmeq7VTOW3q/r89vw//45ik8OqEX4P2fg
UeZlfEhXo/29pC3LQ577uWFOd2GU7ga/FTYD3lF7M62xodYA7DfV8KoU6tewNTi29NFOW9O4kExZ
BhnzV9A0gEjmhyfImSVajCFal0/yXaZ44q3XejeGknjPXWOZ941XqJVdKoQ2chqpuh2J3VcQx3rg
tgW0DTst4/xF024CpChyR6IU264gtFqkB0gN6UFXDNugKee7RK2+TC24rwuL/OwC+6XPbkFc5CID
VnO6yP2cMlEVW+JdkGrXFRrbL7gC96uIoHJ0KglpcrtrregmKuv8xghVA02QofN2RgePfU3Vikh8
DKQvGgoxN2Rj8AXulNG/AWl5EVgyf8vJOUvtQ5uVCcjeE00uoQeyNcQpHgHNnRKl5QHWVrPpS8+o
YUlJa0HwEVvuMuMqG4vhc5oXlJtTCc973gsctWXUwbNWkbqzizRq7lDsKtcBTOS//TT/L6z71+xn
+9/DOrB98W9DOf7Wr1BOQDPjrzffJvRAoKhSzfp3LCdwxv01szvxX2BpUYb5J5gTzL+gwMy8uJm0
AFdonnjkCpvgf/8lyNJfZNxmvgqPHIUAUf6TcO404wREao7niDao/XLRsNpOd4NBWb/VK49UpSAP
dhj7laMGubFpNNurHJ/ljeMNqdxpunDRnsZ0bw3DTIKupcxILWmZFU9H4NC1X6kHJfNyNzcCC6DH
dClSOb1JaYVIeZbWIKQjS8guOu0ePg9Ri7OO+IB61I1glD9wpgocQpJ93H/3cUfak3K7cEyfbtrz
NhdhZA5EokCYXXyoMWJIgQptpDod14Xo35vF30+q/3onnJ5mvxrDS/CNkE9CaAmwyYXU4+ClsSDr
RdeKW3VVAt10sSuZjiklx/W7Ff67IPn0DnprEOY/hGt5TjDDnDodUYpYSkX9VH6o/Pgge2p9XXnl
Dkv4nS/0nyp1FHah3O5Ldeu1t1ozBRcihIV579sHwL0G9IWJDhjgJZcKZOJYWU0uP9CUct2q8i0W
NsWmFHpj2+dtYRd6bTlil8vIyGTNMQZP3CJnUmTRUxhmO2HXoCZ2Ie9+NudQZnG/RncCICqpkUXg
7nNLSkUSGveT2vp2WIOdbRIcLI3CmLbmUF5aY+ejMHN0eeETbAA+JQY/nYaq02vdLCcd3RDLd0Yz
PFaScCWlBeSeCAFFoZGnT0lGmiEoBQdRVEpsfegIxVjs5EyrXDHNj35rXIoOzs4TvovklWLhZQ1G
YWkILspDjGnnZNznlFa6RNupjfclhS7PLW9Km0AXr8FjR1sM26oLNN/fjgkgDwqL0OxAmy02e5X4
Rt12tG349XVqRD/BRSmfMSle87XDk2G1d0FjZ5tJQyaamoK/s6Ruk1OQtBW4s9fW4F2iyP1uXYBZ
4ujnqPuN46LM+eqXMtNUVPE9rinIrPi4ggjqSzajFj7enMvBhxPGaoChi5EQTzRjPize4VD60PNU
Xk/awbTaV6uUd1UhrDuh/DQM8pdgaj4PYQfQYLoYmC4Pc3SkeTNzjSE8hsPPEpDSh0EBjHySDqp1
DA3cfk3fVVPF9ve+dtsJ12Wz6lpsjFI38cg/haGrdC8f933BomF0529AAgLpAq5Vlt5p53O/UtSJ
CvKhA4tASOoEyldVXrf6LWpzrIWfhr4ewq0uOH6GbZ0T7LzJjtQ/PZ6WnzGviHdzADwOZQYu8YP/
U1fX1Tep3UoI33WOYOz1DCiDHeGT8UoF1JD2quBeGIXlfbBsfrEEGiwaPHGk+T7BoW/ry9sudCeq
tcZdL2z9z6pkBxXUic9J5obPWYIpkh1cCrHn0+6fsPV8KhaHUxulGS87UTq0eupo5UsHraoFHN8N
3zLxoWCBVNYI8VO99DT5be/hEnLpgychAXs6+J1Yhf4YJvJBTTHbdlTRmTxIUo4+bLrp4PkjBYUt
VwOAixuUEGEufJny20zdU9ruk0+Gjxq/su2UY9C6aYEVxC6NHV+/keXtx/P0FledDRH7BSwluRRO
rdMvTTShpZShSIe4Wg/WZursOx3RzsHJWxcDcyPH+Mv14lV2JIgvv3U/6x1kNB58xGXJusg2ZXtb
4vNj2Si89C5AgkdUBdvAaQ0bTJjVbuXpwtJePPx+TSsqqjPRYjZ4WgZTRQC1EYSIfIizTR9vx9dK
vkaERMheDHWV4O/m28Y2xNQL0cwIpI47+Q9T/3kQVl3mkuK5cNq9eRIvx/D99yxme5DyIMuFlu8Z
nSh1Rt8xbs3uxo9XEyqH8GnI+cc3tb9TajcY1mn5GZkPaUTZuL3zv6QcRAlqBleauBXBtGrUW5/C
ngoTWj17w1h1lXpVqhss2XTyB8+x+ZB4W72yxUM6Xdi2yzB13rXve7I4uyyxaVrUmuQDgtm4R1rG
Okk3nvnajo/KRY38ZQSH8ABIbK5J3hdkK5YpFhV1T8vKVOmAtzbIunW6zTfe1rqxvhj7S+CTt5TE
yRwtGlv0DH6nagRAGQ8tWBGFX3ZTrUJEoFNjZeR7LbUtEJPBRo2vOkigngOfHN2gQ9hv83GvRHdd
e9tIKxFO4HUZrNLc1h6w3Y1XQ2/XptMnSFza0jE8xp1T5nb9rK5ztGn1mwjx0CIXbKX/VCvbqbsJ
olWkuul4rfgufzn8pmNHKhzk7ALC6SwM+TW+FhQXCmSEI4swhGgTg69slA7jxsqRm3ZSbS19U557
3UFyygs35Mc7ww2D6xLW3yVj7Te9wrMR5xJm4LkTCZBPTxahT4DAobp/sHwYrXbUgBt25xNYy2yP
S2c1RreZtslJeYDy3UIUG76TqOlNt5HsLL/pSRJ4654Cpxw9CgVatrbnkVh4yLAqY68l11P9iPK2
epS3YUyRbVX9KAtXTp+t/OALjpSvAziO5qdJuhKLLc5fuQuk6+Pz8/wsmtcVERUv4FnLbwnTrova
MiafQU6CDQpu8eDKryKn56PuI7bitNJN6a/lYZ8h3Xvb4t2oIzvuDPU60nHp2pAG/PiDFprsHI6L
D1pcvF7TSWk9DNLBhEKFArD8GKnXfewGdwLA3OSmbO668K7T9210Jel7ShgtqhZHrbLhzklAAKEk
cn76bu25WcbTxR2YFNi0d2aAu6vTfq0fjW+FOx6CB+1V92zjyOrypt1a790xsaEIVwdz7T3DmFAe
pRgLFFv9ydVianb/mN4SA1h31n00wQsFd+3IgoOxLY+kYi98/3gs1LNreB4L8rezzSkFp7O0lahT
pRJ66SAcrTvtW/TdUhztaypfNepOlNa6sG45rq+rvfYDwJBPWf2OvqevBOLWMyDZ/FWQ3PS2OSir
4jH9VO60n9UtS05EYOoZL1p07YRv4QFMwBUJYOGhvq53+aXXxDJ0f5tQkOoycS29Eedg+10gJxvY
nw0WnWBwq44cnwOBJb0VCreqNoVmzxpRum38aGJylbwqsks7+Q1DsdzJ8yMPNBAaZ6QBT7+gry24
VZg0HILvQA9q4JJOuIlb11I3Xm+TlUn6dWKtOTSR0RCf0fm/qj9lBya03aWFi5RkQnm3u2k+94Ft
Tq7xhwKmvxY9QJC5XMWDi1fU6RdaqVEVOO1IBzAYow2td/jE/a89rKLQqe+bz9aFe3KhmHre4OJw
q5K0FfR5ZWUVTwlb/5EVbiHaY+VWoz3dQAPPiOouaRZcbHaxFjLwNGY6rwXv8/StQULytv1hfpIe
otfu1XpMLsTPZ884ts+7UV2WoAQwPL9a8x89DQ6uY77K37UAK0cHbbuP9+rvF9k/U7jE9vtTowe1
xtNtnBxx2Cmt4493OQh//FjtIX8OjBRX5sQmnsoTaq9rVXAKcx1yA3ufWmOLQZw1bQvvVkReXKse
1exGZbl1vLy0O6885hfhFQuc2NkiWKJPggiXCiXkqC0NVwncESDYNq/cPgRkyb1OeSqLLi28OU45
24vvhmlxqWf4diFrTpse8yDZKMIJ1jqrj8SYgrdSPguGmx0i36bryPkWm49n6fddhm6JEwN53zO4
leD3GXCmFFT7T/HVH/fei4Wx5dfiSlJtobkL0wux9Vsa76y//zS4rETLfpfVFj6LB91ayaaLy5xm
rdPxE/CQUStttPLtsNlk8pUxW6WL+lrOLwz57y4RUkn/7vKSHdVVVg3qky53n6rM5lmEijxx+hh/
+nhsz2LvOXxgUYGbnTOaS/1nMKs96mXejNbhzVjZAHXGct2lnl0EQK8uqayc5ykW7S2KrIDUMsBz
tBePq2Q2GFw13SYp3VF3JtHB9aRJXbl8SAw35vH8uXtAHkdfhfGFGb7Ubfn06O4pMXp9x2eY0h7G
LhaPab2X/JcQJzzzz0+ZRacX2wcRycnE+Es8CtTwQ6cc3BzLzM4WNdtPbEtddfpdeoMoCLri/rAT
XyCDKP6NrlCNcGPP5pcvrsfQFXLYf04pkdIkje8UlzRc35KEJwt/8aXq6bhosdeZBXokx6RFP8Lx
i+tAWU3dJiJTeBvUOz+/AvcBr7xGpKXa4NiLE6+MC8O3Ur1V0d71EOYw8tRVCpIJ1U1v7qfyNq5I
gLmjgH5Hwjl6HUwtNfRNKwYORr+T7gxC4uhl64DaToRtLuWOyEO1NI5p9/3j9b7AyLHS5x7C5VKx
SSNVaC1SD5oQRC12YeKxy+6+FBZsi9AZ9F1luJryosQ7i6f9dJ8AedQvRO0LgMF508t4wQwtMRBp
OlBXhrWJegbBaRvXCpyarSA7eNpe6O3Za3fR20XEkIEb+Hs+EwQmd6IzdPvOWov6dwOIg3ijWCuj
vnBcv12ay0Ukg8WacVjA05eRWyCIeNAhLnIkC9eUO1XclMBWFJIza4RCrXZ+tI6PWJbEliuH+yhe
G8EGT6OgX8uq3TXcmrs02aB0QhYoQvdGcDxjJUOjgG506F+sG9Hceeo34cv44rMWcflgFIPE5n2s
ynZ3qKhUeyD4HOvGDG3SjLVEwDoHqmFmByaQXKCy6pNZbhp/b1YO9ij5JZvaN7LB+SggKU+tCDTJ
EiWUWFEr+40gHmdbldaG1uFfdz91J5vWhndnqY6YuawC5HODry2eTKHL9qmehv3gkCAwPwkHwE2J
yQDcEOCpwUo0t0q9bpFpffE/xTcp+9IeEKM03aTbBCCf6vVg2tDU/NYJhs+WsGrVn62wB7Sj5E6P
lGBkh6Ytb0gVTQzmU6CTjv/hZTuTNxpZ4Uug3rNIjsWHjOF/RmBxyDYWNi5txHqv5Yem4BmxCYWt
vnstU9OWLvkOymcxyqK1xSEbCOYoZDrjTZJlV30zmGozXfUl8SOcBb9wzMAWfiRIsst2k21kguY9
b0zeVd+qLxFKdRxeX+ML9KPfftR81ABkFEELL4Zg1mwJ4ymSjqAFldrufId3yYU9Pp/JZwtttv3g
x9PQMuOCs14ipdUgHY3ArmRbsGyexs335Ksv25HnNL07VXZeoE689Z8+bnsBWPp1pFGE+0/bi/tC
GRQrUFPaDmtbfTSexB9mMS9B7al76sG7RPBObYPn+AvZnlpy/CePnMo2Zqx9W7yAQ/rdpf7+Y+bJ
ePdm9S0x70Oo6scmdabUyR9SzRFrF9njS6Wm8yfRvNje9Xtxi2TWNAppNUnHesy2Zkwyj93oIsVk
StcoH/kI7ClrQbwZL9nMXmx5cYnE6RiII1Zbx6rE+MkuBxvGKTJLNS8UsDmFW5o26oXGxVfgpWW2
uErSOFIVsF3SUf/SPlYvrDH9dcLwKrOFR+FHgMto6SYYMl1Kdv32xn4/1ovnpwbW3jRixlpTDork
qp3rlxvxlgBSuRtf1R/tsCkUZnq6sJwWOM9/L+653A7abMb6n64nKzEapetFiXoIJD1XURxhXFfe
BmKvO36Bymi3wacqf86MyVajb6F/HD9Pxb5SXkpJslPpvo+pwFCLpRToKXYqO7o82kpYOYpcU2FZ
fbwZf7/8//ncxVkTeIXUNbR8xBYLM+eCe6beedIj5ce2vJTm/V1gQY1J5Z4HCkEe8nRsmkRI+kIt
pGPWrEpdsvticCSVWgFQg+ugEGwvXBfB/mLq840ie3bavWt4sRpKITeLVsvpJWF7YnMHUjYqYzeR
V3hxiCpMYzft3OmJQkgsrxvB0Vs3jt0M/Opki8qqlSDsA151g3g3on9GMbzZqNFa0a9146FTj36I
IOuu6/daezMNG2RMPp6n316L//TgrbDz7pgys1AS6rRkWaGSR2YazqJNNnSMXpoBzDXxTux+3OJ5
SnI+rlAxAOHKbyBmnM5WIk1q3jdEZIGxQ0wAsc7rWmp5fyBFm+zk1q0RXWs3pehU6hah+vXAG1BS
HD1do+eSZI9aepMkNyTd5AaO0B0ENVN2OsFVZLsqdmV/Y/BqMvKnSnwJ25u6W03Jc6Luqmwnm9sE
z7R4ui4Q9SmScpVF5MtlcirSIfDQujle6OzZPiA1js4GaCBA+gpEgdPOjqEGwQppwKNV3OSEdioy
h21DmtncpI+VtTOah6i4Y7diyemnOyNaTwll2Qettgvd9mInK9BodK0fjeUoP6UR+Sw3lt2WWI0g
jODhVhBWKHcEGe+2q2ZTJE65TsbVUK1rY9c/y1cijneU2QDBuGgkfty9tyruyQZYdG9xAQgaSvhd
TffUYWW1vBCdunTyV9MR9taui9d+6WTBCtcVssjIjMXTyjeuVI2E1Fqt1qTUCvqmOqbmSjLMJHjn
P5FsrORVyzAp8L2cSHJqYVMUgI1XaeoMWzU7VqKtJk5fbxvDtkxHDFztFjF+KXIYmsp0Nd9Jp7Ue
v2KG2Mg3pNjr0G1ll4otIgctsoKlHQ54JtjNl6G0iy88Xyt5nRSY+XmOaq4r7amwLjCCzvM481hB
JsGDBqUg0sinS6GSQgmkjU9opK5GeS0GsT0195lf2A2QIHWTq07d3vvlfppj72GvNz8uzBYNnE3W
uw9YBKVVJ/eNXhL/mdHWLD8XzS2Sj4Z81XsXtvj5Lbno6jISKzQFTBTBNpKoDU/LcXyW9AcZXlNh
t/ne8rZxdWWEbp67db79uJcLpRJuykXji8hLTJVy8OY1iVUt5Wg9cS0Ww7AXZ1LEdd3tsB7XhpXn
7cNqA/vMrzZ65SDCMXAtXkqdnb+zF1+zOACmChqXFwXSMc2uGmNrUp1oV+ox/w5uD5XLol5f6P48
ix/N8mJLguhBAVWm+wAcs/F72e1SGHe68iSmh2x0y/qhTZ8ZdUIXb6h3H7d+/vChfi7PEico0oGY
PQN+1XIyZJMaH1Ot6Ai+TQSlmxQdTGt68Yw8cSc4PDwu2y9+aQVX8fz8qjX8eGqD11CGIMlmrLzb
vkoz5FvHn6YMiFqShB9Vo38h5hs3Sjp+w1Wkm3rjhhvr01RX1YVg6yy6pBMKj0X4XmiHn1kGvsms
K6EUH6tsBlXo5YAgqHQRUn4WtvAYxSl9NgIDdwvw9vRAaAyc2yPfCI6lqb8M+czSDBsAvnlDiQmh
+hVQ5WuLUw14GpXTlqK60l3q6/mx9PYVwEehm8OxeROteRcBDPjl+L43Bkd9oJQZ175rlnrkZG2t
71QomiawKQT7odjoTppvBQGTUvlolNLntg+nC6t33g3vFi9kd0DW0KpnOjNWfMtIrhyGsglwcz4O
NOKWYXIMhtqw8bT/2Vf4a19YrYu9MjeHvh8JuBnYD1h0ETjGZqYhQZ/T90651uVQWktKg+hXI3/2
4OuiahBuG1mpVkWWvpYxLylFzIWrWpyec2xwMeYzBFvVi3LlJ+k3CqB+22rbEk1c3KBVxQk5WCQN
llqga5cEtJd19/nj55Q8LDmASwqeRKfLZxxzKGEgHw6o8fr2VJI+rKQMSVwv3nlNcqMJhrTL/AE7
OCENXBMu7BpNitSG2Yxdrp4/jjlaPhhW7uQCP2nFvMJMTHAjY0B1u21XnaZcml/5fILfYFaovlDP
xQZzETH3IyQV2fDF46BLt0GKAUaJJElvhvXVFHmfsJsQHuR08qm6D8Y2waxlldWyuInM/laLiuZq
GEgWAi+9HsN03LWKhBGldhOC67ZHUQzuPfrptO1EFKBr3W0gtj28N3TEc+wAnAvrZ75KTpcrYngK
yoczFRQWzuKsbVDFtkJNrI9dZJWbKGD0fQGv13DIjJVWhQCxomfUZNu1XBMbeT5AGiNFvkjPidmq
rB32gtCTjaKynMHOvo1CUnD+pK9DitxQWcuHRjZQX8RWCacPXORzofJc2Efyha2wrIUAlQYsCuGL
/QdXGzTz6WoS+8FCjKWwDlFR5VdC2H+WCTVT3bjVWEgOzPvaQVl1i70wxb1B62/TAEALSjfxPpHi
FZYluP8mEdpQSKsCd4pcWeG6fxvx/+O3/Gvmx/93fss6jEKYLFkTNuPuO1Rg/u9/81oM8y+2P4SW
GWf7NzvZUP9CfWLWl0ImDhols5nNzGdIK5L8F9Q4qIXEoJAVwO2fEFoIUbkEQEzNLzPcLhZ85I/4
yWdhIGEuPA8uuBk2MbMnT9dUaSZho7HyH0fU3PcWOTFbyZSc9RMN1i6rK+0OjanpLtbT0fV4td0K
rPtdPASDMzTC9C0Zo/TTu3G7/7U5P2DuQVpQ6RvEbRHEpw4TZbFnuXEDPMgF4xF3cmXXqHlj10mU
X6mTgdCjZTa2IOQZ+WnZXCFi6oNHLGQHZe70Qjp2GWXwITNfAPXAufRzZkvpTbLiZVYrPXpZlawC
P6hd7Abq7cf9Xei+zv3lEkDREoQrRRB1WVQdE13wGrnzHgWuNBT5lNg1U3FypsAA6uQ15mbQmytO
h8mR66n/MRRV4KLgauz0KI4AlVXJOpXKdjOkPmCobPJ3Zu9526yz5E1Th4nrpd1wpSfCsI4L3Hol
Mag/p02BjCzZMgsdg4r7UZEvUbTPYs25ZzP7hXuQ4+ssftLGRk476siPQpZdFa1AMqC6zSVERtCU
rYxsCy3a1kfNLfLcwcHcUXB2UlvK5UO5DXzCcNFbc0jZcmbA5s7XUWRsUY/FQ52HqYD5uszzQbhQ
7T2f9vmr0QUwZylMfnu6KWQuAaVvGvMxwIBgK5gxVhJFeanu9dtWwAHBoDSQ/V+qxKaDl+tmmJmP
Yzqz5ZXUWo21MVwI184Alm+AKMJ9YmXy/fDETjvjY2gTyIkcPMHyDR9aCWTGBsoV+NHYT+qHqlZL
ca2YUfg4VkXLvSD31U1gYrPg6PAhS/Tx5X5aeZg6wJKaWild5WiU/Znp09seQI0DoVMVWQ4D6bXT
z4yTKqkBMHiPUVEIWNAD65ZHTK3+fKuxDpF4Q3mY6GJJyOqLSvQRvPIeZ23pbZeHxVUpiwXFNa3h
DteIVeqoRiS5qDdTNpg4T5Xy0UKk50WTw9EVCEedHpPJ9Zhn30OIudue19R91OjxTMjFUaHVFSqG
NbC9qZvcqNCl9dimGSruMOvScRr2ciTnf5q6mKf5zbUVsVhQ58vxy9JQlsG8eI8iukD7aqQnyBt8
Ba4Xb0wdz442T7p1iwoTlIq4usmMvLTzPFEPAoLQ+1YEjKqFcXhhwOf74134hTgVux/9JSq7hMHi
stikDT7ptAgnBV9W/ashlIgMEem9Mj3Y52NFoZFjrbqp07p1P57qRRj7q2VQ2+Qvyetpy2duo0yt
jh6X/5Sa6TVMef1oCBGyIx6Utki/JJo3X0nLfvIMBSmACjIX9GKXaT30BMD+wZOVxGQqcgPEaq/4
KAWmtVuUBZnQsFQuXBzLzDCDO9OzZ2GJOYBQ5iF49y70IWebVm6Zjx601dsgLAwnU9TMkdUsf4Yj
ijmnmj0p7TRttK7vLpwsi8h6HmD4hCpZfdQhZxfl09YjaYrRnCw4v3wUtBU9+RKgau0kY3yppHOW
j56bgq6F1Dv2KLPk+2lTJfIvWqKF1qPQVe0ESa/WNz4SJ1+7sg22pdJfG71pbKW+/GpSanvA8Gs7
VYPmWr7xsxPT0oUEl98rofylHbxpK5TqC8GVsZ4EGedtOe4ABWcCjtfxz1i1wltFhXsmZbHmRAi8
oJXgVVdaqzxN4iiuCitqyJdRCZBawbgKa0xERrMqrlD39lbypK9Uo70vE6va5akA4SQP09cx1yyU
HrVmhwS/vx5qVGwtBNOogkwKQHP01j9e/79ZkShlk8fEcmPWyVukEmtDGxT0AYxH+IvWWu7IpKep
F5NYTaf9pAMQ7tL0kpjTb1Yk2DBMNkWsK2icoPb9iow0XyyUQrcgYuT69dDpiisZmbBNOUt3ObYm
jj8BfwfRaQB37NsLG+I3S9LkqCGE4nlEemKxCxtNHJUmiVkngSLabSo394XiP0hpnl+IDM+Shvx8
E9tAXZtxQVwk88H3bu9VYRzp1hhYj3o4ZfdmK7auEiqiW+t1biPt1q9jo+qd3hwVJ+5AiOpNP/5p
VW3+CAUVHkJlsH/GMr8wpHXfC1ouPCZ5qrpVY+TXaSGVm7jCq88zlGovT4lyLWPutCXLYK3bIA+2
CGsFF9JxvzlsmXTg129K5Xi8nI5GGHfqoOWF8TjUUrJRCU1tK8rz22jUDs0kSqs/XtsAvdGeJ7Kk
zrpMiEHZVdFWVczHKgT3X0CKX0fm/yftvJYcR5I1/Spje48xaGG2uxckQDKZugRZVTew6hLQWgSA
p98P2b02STAtceqcEd3T1j0MIBDh4eH+i0K+k7TR3KfxqD4Ix/z5/phX6Zo1y7AjrU3xdPacWKwt
kYp60hVhnxo5NL0xyr/XA5rU7w9yfR8D+cMxAoSdbzprDVxOZGtxw09aEZ0LieJsMVVooyTaeCOE
aX7wrbo5IPs/HIOs4jyrG3TEFVU6lpHTPmQVdPaeWsXaUl8WQak0QMjlhJwZ7LOI0eUz4Q2FsE7R
kFp0OTrdiH7cxb2YXCXx00NrjPI+1LTR86Mqoh5oi2MjFLGnSjiufPYrYO/M4EZOhW/vkE9wS7x8
kqJQ0izAQ+qMwhVQ5jRsD7DZ+0furv43y1B7LxqsfF9QUTwYYZYc8x74cZWH7f7973Sd1lB+Jmml
RsazcFO/fJB4oM09+FV0NqS4KtyxTZRPlRKA7m3ScCiw3sjylk5WEJ5buyu0tarWdZxFvgBsM9Vv
AM7cHS/Hx0ADAwKn789+Uk3bolQ1TyB3s7V1mntkp+IgJL8/U52l651MECB9pwK8mtvn2NeHu27o
m2+IqpaPia4GH7tRpi/epvWxmTgLQTNnT+jEN25u4ibbmb616cehPlTomm+TzFD2sYNKQJ7IDi6l
de+irLPms3QdUkALEFHI1enGUWy+fEWlSMOxUOQMsXB/cMs6Vfd2rJpuUTn9vhnUYWVOr/c3F2sS
VRQwUALWl6V+o06npgSffTayPqLwN2FZL4X6ygl1fR2D40NJYbZ4m2+W1mIzmVWap5OjFefRHO1N
UBlHNXPgSBTT4GnxqKGEOiDygwzTY2aIYF9FzU8RqfKPGNekG7vN0l2O495JNTR/5dnm3XOZw3JD
hwtHEOf2c5VlYaIjtZmaJ2c1CjQ3DwrU2etCe5ZLiG1/un9otJInkycwGsy7y49ba105qIWan6cx
z59EXZR/dWNcgcArxT5sMDpX0OrcRWgjrEXY62gGbJ2SC/B1eFWoL1wOLQA9NJPapOcIWYSPgUGA
0CxYt3KLyPpmEMVfMQbEWzLH4mfr+6Zr2RLaLg0Qnffn4HqBQ1N6MYOcvTDQEb58kEoYIfqSRn7G
wifZKr2fbUxYllbuYOEnl2uArOtaDAEQO2UyMwCGIP8WN2xDRaA/V7P8HGnTcG6NKYZbKbe3rdYg
SGdb/XOloBmLrb3sYSMBa4daPS4n0Y01pNNB9lEGcEIux3mYSUdEzElsYqFtjDQK7ul/4Stomsbe
yOzRjeHVb5yxG24xiq6fywo1jfdn7zq9JYgDUkGAeS6GLy/yQZHKPhzC8NwMIv3UxBakKj2w3b6q
nX2vNrU7GbG9lnDNc3S5RSgaGEhmMI38cQmMyQobNV4/jc+clcmTnyrWsfB7eh/GN9v8q5bz2suk
eLyNp6x/iHNrjeV2HaSgj1EjxDnppf67WLxNq8rCibP0zPHYuvqIiJUIy35lbq8DAaPQpYcWCy7m
Svh/zGRrMisrOetyA1gFQ4bbJC6tPYJua4o8bw5F4oq1BKBnmmWXmwA/AWsQXZqe06LINo3lV64W
azhbwqB6f8G8kVohA43qhoFcOOIiLxatrzJ2J4ILh756dhZBYO0USgM7qauagyU0sbETydx3TfdF
suBrje3YPnXJQF+7E6FXmwgtO7kjVm7Q119zdmshCIA8Irdako8jjFtrPc54ImxV9xklvO3kSGv3
9OudAm3dAt2E9jyv/4LJffXeluIrY6mI7AxVI7rrrd6Ekjbku6YIs4Ojd4YrDSDl35/tq+CGfCq9
CwdxG7gxyPsvviuLKp1Cezyjo/arM+pw19mT7pXxpHlJ3aUrR9f1dYzx0CIlcabZCk9/TthevaQs
B3YrJ8V07rI08gbT6T0rVimBB1V+DJCAxHsLbF+oDd1d3tG87IS+Jol69TkRk+EwY2ci9gfGYvEM
6pyb2r6unoUF+SC3evBLyDOubM75Vy5C0IxMmt8TuWTEy5eSspSCqlyWtPLcq4RmqVGMO3kYhVv4
eudJVic832j8gxqtiX1eflIyTbpOzC1eDXMdGSnDyylOFF3gOe80nwPDvFO6+LkRMyUlVE5Rnv1+
f/ksDqu/B0NtTUGVmo8KnONyMPya2kwpg+5zhv5QurFaowTlUSd76APWti2ccZ/arQl6mUDh1Ir+
GKD95yWWZNwUrepjZ1rnezn2cezN23GrhD1GxFlbw9eCjanLuXJHdueT9Y65y0Uq3tv5aO8rozG2
VdOsObks5Dd4IRt5Or4ZHpB8QMLd5QtFbEBp8qfuNOKGcMywF/ICFsu9n1bZxq4i1cP9Fk0H3DC8
IqBkAvqlQY6G/ohupNYJEbHIw02v9HIbn2fb5ERNsjw5yVaa77tK1A+sbfuYDobttY1IPkpks55d
QfucdMjYsRVJtzQ0fg+xM+yr3NfOKk7TWwrl8Q8bWD7Y+6FCZTK3kqOOENWtHdABn0JD8fAHLsF4
Css1FYqM73/ry23z98wAbJnX15wSL/nvaSuUsbKt7iSaOPRis9U2eECv5n2XJ808DCkfK5fLtUxX
54qj6YeZ0+q+fBp7W+X9R/TGhlx3u77ov0xj0m+yKTJ2VS0ZBx+/5XllRHtpwLwF4870rsmwXq07
Eyy3Zq35vV7PAY6y9GFZF2xgCmiXq8P2pXrMTMHDOTlEOAWjPrpfztoReLWFmYNZQRHsDocgTafL
YfIYMeCoM+STjQmDOxLMgMd3NQQrPX2kec27Kn5oe5rWllvmpfomq3AQJ2mE3ofL+2ZC/3Drl7aC
koiRPNBzEO77q+HyZjt/Jmppc70B8Wpq2ktPFj2MejmyJeWUxIbhck0DqBoJmAqK0QN5yYeDXxnh
vpOCn3bDNnl/9OtFQp2DlYgoHR0LCtuXE1T6RSgVZqCeUnuIj50FMicKKFhm6IGtfIzrbzH37ynb
EVVl5O8XJQS/Lae6THPtxM0i2+md4rsktflWK5HNzsjRVyZ2BhS8OjheZpb7NCkdAmsO1ZzFgBot
4IFzX6Ne7+tfx0zXbuRaKx+dGZhjUFLA4ButHpr82o0kTfpWrTN/N3VJ8pQk9fBHCcI/TwOOBe3k
mYS0dP0J5USKmBztFIlydKmGGzBDdWOjJa3u5p21ZqX4xpdlxVMLt2gwcnWYd+CrBEHNsflOKks7
EeD9W7JE1lAxKA+6JWdrM315RP/9bnM/Tn5hOlCHvhzL8Ds76zvWcNcU1uNEldjthfRsCuxGJ11Y
QJ5K+SxbsbXT0lQ5VE6tbrmyjlRt6k8qMEM3/kvbNyice5KBlSZU+rUD6c1nZI+hTA8ABCDK5TOa
aRaWk68rJ9Gr+gddy4d70RSpN5ZdsLNp/O6yuLDcop/ip/f32DzT/0lg/pkdEH04LzkGTZ3Fl5C4
P+G64SjEOlXdCWzPd7U91Td/PArVDJmsEPlNqgzzenj1vQ0LhOsUSfoJF3sFW2mqqU2YrjIlrt+F
5TsjN2gqz4a2l6NYQxg7YZAiJ0bh0tOL/FOt92tF4TeWLvZRqOGS4yKevYRAKlJdKLYYjRMO9eZN
IEvBQe+K/NbERuD5z2dtNiBmWxKYEPi/fJ8xASSkTQyFs5APpJK+Za5l3cqJ/8bao4A7y6IqCp3L
ZduCi1hodvWgnyISnf0UWNY+K2LjWYwiuR2LcoB7TNtaqx15bWu+xJXF6jORBCc9p7oIzGOx7uMC
f7MeDsBJ6QYHfoYvjb4XZ23wPU1Z9cjl52iISNgb3EZRH3+uW8n+QBmrwiwosn+QF1f3ZWo6ZwUt
hHw79Yr/Xcob6TnQjPKxLVOM4KTc2rW6TIM9rqzI3+ZpPP0FES+GdWbIyfeJnFPxTOCR9lZNTKoE
tG7LO2dSg51W9TGHgFCSchOXdv0dMWLqkVJk2Ld5bxseOlYwVW2DyykGz2XothN+chunbo0ffuRb
fzlVX2ubZtLQBgqMdtTuwjBSt1pOXdNNja4sPMVqzOq2TqmnbyO7lr/rWm/9lPS2NLxhGsQByXSp
3SZKUaVuECbNx1Fvo4+a3pU6Db3Cf/K15j4sMHrcttqYyzd1q1s/Zv1Z6CJlIzwSRhHt4ymgfhwr
TVKiS1DEtzitC2fjOxHqLGautHdJ5UOlqKic19tBzq2vo2BZbrpatVHfjhSQQKNGruynfTN5TTqg
TlcVWvpQkYnty1qQwlSNPuE4ZRn1uU1sKlIV7fBwJyrBcWoMfv59yoAKtfTKgptcqMyfr43az35o
qXyR1hF8m9x8qOjnRVBMurzedplAiqVw4niGCBdwUowplKODKnf+x57ph4+U5P0p6CXzt9OhQhBp
cfE431OgmnOi3/RBXv/U/BnZr2VlkSBa0KvypjH97rOaxkPucjlpP5fVJJJ9q7TdF3uwjUOsDoaC
8GJt/UzCdLrThgY93LK0WnKzIu7jzdTmCWl7NIZoGlZpBRnMqNJtqSNvpfdTSW8aQbWnOmv31jjo
6mGMm1mGvfO1DMxzPX7p8fyxtnIWKMc00IoB5RoDVLsaBwCRUtWvvqqsRy7LSovOdKYY1daSaqys
M2Axv3HfpLqmIBzZbmR50s42aq0ovUyTA1Es0u/aQJYTtx9jK3F1c7Af1bb0t7JihV+UDHvozWD3
5g4Hp7jbUstuuLFNU7Fyg7yserycMpz04AJopclzF+EykklTL/XUNMHUcbZ8HooRrJtTDRL69Cx+
iEV+4HW5Hu3eD6AvF9NFfKHtTmGfdtncOFucCKnVlEPoG/4JpSfjvor86uzkErS93qh/V7XhAwnp
sLOkq+eWoqvcPtX9Q5Cp+rNtRDnyMZD/x4q7H1vSPiaFFq2cjMuZobFIFMfcEUAqp+/yroFhq6ph
Wt2eEqOPHpKgST27j62tPjWwu5JZ6rBW16rPbw2Ks6ZCDYGqIrW+y8+BfDuIrC7ryXaxo4/xHd0W
gTp5cuiNzs7q85/vf4dldj2/JDVCGpbzRzCWuKO+xPNtkKr+5E/Vvra52Q8xOgZdodQHcEErB9qL
d+Lrr85w88VtbkxSBKXMePl6lZ6bo9Yb/UlMvdjp5tS6KdDWx7CI+kPMybBt4CV7mhPVKNbE/iHk
jodEmqZu4zKu3JY+9tYKU8fjwaE80nfcSsDhvTCKm3vHt0YXi8px5TR846OAYJizl5cO2xLDoKdN
44RGJE6JOpqI+Oj2kxKqCps9Vw5q1fleKLQ1oN8bX0abMxlqsNy1QEVfThXlF5G2VS5OTlVXh9GW
pEMP3G8DBFW4cdtnf3jR4NPMgEKsN7n8QiKZk5FXiWCfpG2jhc1wCgLzQxSrGCQngbFNSucY6GO9
Mtr89IuFgLKbTRVqvsWDT7gcLUPCXVCmGk5NLcEaxvUZdY567YbxxhzOVqJ4MFExmd0QLkfpNdTj
k6EaTphcim1vjNmxFeYHjoP2liv62uZ9cziLb4VEpwLGbbG6SddkXKPV4TTFdYbyEdpPBojoG2wM
f1J4KlZ20xtzSJEMcA1ZGtW/JZSxGHoh/CkfT8LWwx145WJXWIHy+Y8jBKcD9m9MpDJ30y/nEOkP
28eAaTzJrfHdSLsnR+1/BePwyxr63Ht/rAWDC+rJrERmaoQjWszYUSxuI0FoW0MJgOSUWWPnqkmc
beAlTV4fN/p+tMrwIMi4NpLdRzd9H6EgmmuDa4V5sG3SSNuWshG6OTnC+8+1vFlQcIMZwwWVYj1r
9SWsvdobTpRKNdqr3UkK+n5X2rHmokBjH+SCI//9oa7KD/NYiI3MsEGkfgDWX843DTojiny7O3Wk
4Btw29KnCh+rO1Gapac1BbgFbQAO6iB6IjvKeBz0ptz7U5netGTi+//O4xAXKNnTFKIhevk4KXLI
cqGHPfUAqbqZVI5e0BozZUYfNuNE7anpCw0cPrA91R/Qwu2myu2UvDlEXS5W8FPq9ZpndvCkm1f8
nDwsZqfsiyywWonyMGDrWxlzUtcYSGUdMAmuqaJHqocZBe0xtfGnifqHIfKdfTXbAPmjgIcPldSa
2mzv0M7d2lKiPjZYC3tGaUgPXZOnxylVYedDVtuCAhwQv4bc3KaFWEELzQ96GQC1ObBTUpjfB+bE
5bx2Ttb3EojQk5pOMLoKR3tIdK5YYdjKGzt0/G1KH+FWj/XT+190IRI+7zENtC9zB9EOVM4L8uLV
YpZ7reaELvoToQM1cGmcPoFQJT0eLER+oH+5TQ2vXRjVuG9wXtiPmfM1in31uZvK8lwYseVJpIRb
PZAj9JUMaeMkiuHVgsa3rUkSxASMUSVDb9yuDvWdWfW4YpuoMk9OWHy2085GxUNTaT9F9UYJ6+5W
AX4IvCCcvBIL1W1bj+mTpKrNvsL0YiWvu15COugsle4+jTBNWyJLkrAFOyui8WTYIxoFWiG4eEbG
yve9DhmzkQ4F0pm1QI61wK+MdSGLLDKnU2AU3RZTMwsrXSe/qVqxZgX/xgtBwddfnIXnFH5xysFA
5cbcyvKpA9SJbnGPbIKdrTHh33ohlBPVGblNeJ5dIl/nBwEtWm7iiXIC/YIUDjyozVQ6T3amdN77
K/T6GAUsDRQXX0nyEHLTy5ESzarpf1RU33vlICdKtTWV7LkcjSNSHGvq/tf7kEa3AjoMTCYFvqvQ
TmVXqf1GOyVmYm2kYJS3uAjV97JCfc9vY/kwFnJxTuVprcbyxmuCzQNQDVaSNvtyQiep7rjDh9rJ
EYH1qQn070ooyz+lyEGM17LESiR/4/uRlIA6puVK4d5eJCeNntttia/zSc5kxcXTwNpHNqLhqmR2
n9//gKyIq+imz07jWNexKqiSLT6hYg5BPca+dcIi97apytz2oroN7tqCYhXkEN36NMRtk2z1RLI/
KnooA6Qy28reTsLMj47qAzAvRpLQrtVJerkDGRr1ARvRNWcoctybIzn+Srk2+FxbsDUOja7Uiqvp
3F+3sVMiVNxlyGRVtd2jSpEP6OQFUYFaemTmIvZ0ibSCQxQe/sauO/1oicT6ABaSs0stnU1Dp/HU
thGYRdzoqfaSqoJPlw5lYxUfLD9rO5gKoQFvpeo/lCJF3yMQTPxGpS7VuOYUql/MQtEGUEGj8iXU
qw/CGJJ6Y6gt5ud9JqVfYz2Ju70N76DdBBylKfqVI4D6MuLZgqGRbmZiOVreaRu5mP5wHe7k9tmI
weVTcxl79aBzhH3qSNR/0pOWnsSQTYhlWaX/eRwTx+H+LvewwEFvHeWqIJ0Kwx5VTrD+Frq6NQD9
GqS/sw2paSkcOWmrb6rCQYl6iIyOUkpCyXWbmGJ4HiuZwpyBh/VcwwmS2w77Q7CNRfJV6UbpL6ID
BTg4YSXxNDUPSjIR99XSFDhuF0k4bBw1zr6BFqIWM9c9jW0xTtLXHDzop7rSES8zzUjNNyknJ/ig
emo+U74VwOABUn2U5SG4baUg3ddj0H5sZHv6pliSqPdNmCslk6TXFN10MZl7G9xnjNDm2A6e2fSh
/jmfosp/9J2g99FUisJHUBfRn5F45pOVVY99IajFGba47Gco1J5L6DTTKY+abWuZ5QEHK3vXhpq0
G9lnGxpXiMfI8crWvj4ADKr3M8QWSpPMTf4yYFaRUaRDKDknRAfqwygnJjniKlHiOl7NBFgKr3NH
FJzbYk+X+uRLfdFKJ9Kz9ogWQbNXRSGheDNbKBj6WiZ8HbAYj/wXzud8gVuamYjCDy0c16VTaQNi
9gtkbvpGe2hgHO7W4tVVuGIo2l2wn5z5KJhf/VVKpPgwRYfakk5RY4W3oaNMnkJF05WtltZOpUlu
gPf5hxhO82Ort/nvoAwy1zGE5sZmKa1x1C6hl/M6mh8HAxfAc/RXl50fOn0daYIqnWrcNt02rKKn
pvbHIwQBLCw1v9qx9cPNpAfGsUayYWuzuvGSj9ZqAm8tLFCgnMLcMunbLJIYJZdwfleD4CwkKXE7
faJQierBSi3gjQ/NGcylBygQDKUlJ4wqdR0JqzVPahhC9tHS0GtGVd2bJcJd73/pN14IaQNcEdFD
mbnTi1TJN8xRKvzOOcVpp9+oQZ64JXZuKy+0QFm9fEBzLqPgZSrT3ZzZ7K/XE6Luid0n0Ht0Fbc+
uUMSYsiyZkcIHj3VoXFh5qHqTYFQNk0xGUhEjNJK+3BBAnh5CLA0eKqCDCdjMxc3t7iqk0QL6vDs
hz3A/sbK/TtuOcgvZJFeBIAX5mNSxX2HrkhXfp5g1aKyZ0n2Z9WR4Iu8P/VzELq88MysFzgoUPbx
hFym3Qh1yIEfFjAcLUR9tpCtgmqnTqUxG6b4EaYMadfKx6YKnOCPh6ZJx1luU0rk5rPkyQeqPQw5
cfOEfWaHgVUZb8GtO9smyb4mjfZrKHTJe/9t56rI5dsiPeDMggGgiTkKFte7WOpkc5qp6tUwar9S
gMEzzaGpTqGeSiAYfJRVaCFgObg1jUhNtkUOVGyllnC92uEyg2QEBwucEcDG5TI0i86JIkBep1hG
8Fpv4wZvMKgI77/qG0Wby2EWFaLJBHgSZwxTOSWdKtMqNxah49aqVOXJkrL0MRns+nOWgopV0Zpx
ubFYmzSJwoeyNmEBdmP1OFaxvXIFWyBZ5x1AJOVopOmscl4tP0LX+MrURTI6mqpZ7PjH0nsdkRyw
eGF5l5qT4yXwk9woyuptHnQpBd1p+Cap1QAxOY5dJRDByuXzrcmi7D3HOTCfSBQtFkZdOf4U9MPM
d9HEPoGf4vlznishEIF5WU/LJcc/sLXFL/DEzmOpC9MlTyTmD8jw6HaTblrHFn8cGLm/vXSBOHMd
gtflUin8QDXpMNEG6jWxoVyauSW8vJVd8VLfX2wLbo5zssLFAJDJ4kAJYfCbQ1RCKpCy+JNUTdJv
NVLL0YsqJZVBzCMRFdJKdoNOm3JkdvNur8kx7k1lqMXORtUb58mh3fssgRax3KaM8EyJBxlZLn+w
VqpNbz0uqgNMDGQXqtXGIo4roW+ZeWLHZ21M7Idpoj0njUnwQHRHVmECIKNZUvMBS9boaIwkDOHY
Z0ddRpk3MfVmV1RyuZdNCM1GV8cIZUbYCA4AFVY2+luripozEiB00xBoXIpijxalrlAd7FM5Ikos
pRmuUKlaIR3fSH8Fg9//DIda/1oEaYtod0vubjQYE1CWqmfhDJi7RkEdh3rRGnD9Omsk4AKkom1F
ucu6YmBNcSfpaKRAvUywjcymrwBpEG7VJTyUCidcWcdXgFjwMgqJ3Eu1FjHQZTIRSTi1O93kn0rZ
zm4SFZXiUm/EFmaF6VUdEsZxgQtDHY7TvgmMbN+lfvAIdkBAYTbtvWahrTooCHTJPbTBJg/DY0ZF
4kPVITKbksV87iu7RaxWyKAiZH45sGPPsTosIIMsPb0fXK9DOO0yzQbhBfSdDu0itpZ9WMjoqSTn
BADFQVihfVSK4vv7g8zL+HJXzmAv8k0LJDrw0sUy13VfGSQhJ+dwwPovDDLDpfbZubVij2up9vXB
CACI1ghLgUAAEPcy0KhxlI9S4CfnUgnNTdXJqivFeX1XZ0XryeyPg0RedVeUde1K2iAfLX/oKSt2
WEwSwrxgysxHuJeKZ2dm41pBHHiN5qAeTIvsYyBPq6T6N1YwNX8gapivISKwVDmhfJsGZT7FZ1JH
E9CzH6VfMtTd1I0jepHMkJPqEXxFeTY6juON7CTpTV83AyAZfeyg++jlrhyK8E74o//JEJaPoZAR
Zx+IJQNVUGNKTn3oO88iK5N7aSAWbaaRwoWXq2X4AaaFDJc/qVCrUjvNv4sdv8pwRGsRwQmaJvpO
jTMLAWBGLJOWwrvCHJuuk0XD1uInjnaSZy1X7j77WOt2hbUdmrX11mwHHAOcRoVIxQZWJFAPuMLn
Stp9lasA66koRalrJVa9NZ2kYZwBAEfnZPxyATRocKUcjfHZyJUQD92sdksqU3+JpAg9xo5Xzpy3
xgMdj0YU1ZcZWn45njRrtCm6FEMFMk1Xq5BptZFK2up67XjqOAwrl/E3kn/amnMTEJoFEWiJYC8G
yZpKJW6R8mhUijej7ZzDzho/9aIPK8+i6X8Pwx8mcJamErAfOULMp89Tf00UcKEfOidADgVuVE5o
7dNlcBYbm19EU7uS+jPFlfom12X9U2ELZ1eK8mhCJzqSgxhP8AfkTWEHP6oQ/DZmGuVO7ur6ZlKM
wJNHtpozKIK8uWj2lEZxPBTTN24+a/ZAV2EIkCNHBIgE7meKsbQQsQGXD2ncIoqQkUFi+VUk00Zk
/2TFfyS89lj+yj+29a9f7f338n/P/9cfBQ7fEZo2//fyL1EJ++eX3e/t94u/8F40zJ67X/X44VdD
tev/C4zN/+R/9W/+o4T2aSx//Z//9aOAZDH/GqXI/LVI2szcf0dS7dfPX/X39tfPf31s+VPzr+L3
v+6jH3WR/2L3L3/nb7E1xdT+TUkQugXp3gyn52v8o7imWf/mzAH1Pism4DVCkvaP4poi/3u+z9I/
omTN/5ibl03RzWJsCn/H5ICCn0m5l4hj/one2uKyyMYhB2U5gsCBBszvXm7aGSOWOWWe3MtNtFXs
1gsSadPL1AYzdRM4n17N1tPfJ91rIbXFIfv3aIgdzVpyRHp5DiGvyj9TNCrSGPfJfSH1h7rToL2s
lHSuRqA5Q1oCixYiJrfgRRAa+qoCLpfp95ovq9swE3ioROmaLc3VrHGm0sSY0crEO2QfLt8jsy2p
N+y0vS+NFGvTztC9qs66vejK0KsmCrN2pehrSfKcs7/KHqg5UUdhQIqCcz9zCVlqozwqC/hO9w05
0J3i579La0zdBMEdhMrFSBqBKTok3tgdJzYhqTzS8nlvrvpBze939STQQjTqZrTBnMUsYyMuJPq6
9X2bR/aumPBs9bVa+SIlVnDwRRt4TqrqOz3SfBcCobUpqIl4Td/g8ir3ys0wJIk3plpyaxkzlT8i
38CwrkQTpP9S5DpWyIWA7F919l7JQIVtIlPvb00aSB98DJBCms9Fi9vWoDynnNIri2gZzv+eaTK1
mVfLxlhi9aZOcsDnq829XbSu5iObQh5MgTJog12MYhW+w0OzBzYnPNjFIBf7ueYNrMpV0OTyLHX8
BOS++EKxfXzy0c9wEcqlO4AA7E0qbHPlJFycvDwu9xHulCz7WXtkKZCa5SPyDsT8e6QqzL2w8Cka
OLCoTQsHSVEaiO9v4+vxYNxxqSQ0cQDTdr1c/lOVWdkkadG9FH+r8PBQ2oi+hkuXe2Wg5b2QN7sc
abHRhDxaw2Aykn4EBC174dbc4v2+czxS1Q2uYvGmPhZuuf35529I+4622iynYS9zp1KWzGCYjOg+
anfWFN5FOV0ce7wd9TV81kuv4nIvoeNC727WLiZmLQsCahsmdTKq0X27M/fRh/iT85jfmUfWvPIl
vss28j6/Gx7VvbUrd1Adfzn3zvND+VDcqI9Y0+jd1vgt+o3/GLnvT8Hi/vAy9a+fa7HHEyCEUQVj
4V4TtyNirWVuelLd4l067eLI2oRgxbF2en/Qq/CNDgC0M8StiS0Idy/KxvokVarfRcM9gLzfejLu
DQhQK4vqavW+jMH9Arga+2bpTKh0TSnnWjrco2u/UXDPMjBd7/WnIfn1/sssC8MUOue3+c9IHOKv
j7s4DkFU14ykbSYXt+xD7P4wtvW2eVzL9a8+FiORfsIj5DSHt74odgUw5FPTZ6SY7pDmC7DmUEzH
7/10jjCzSGejHWul6nd1CLyMCXNpLnsCJ1ukDno6aX4PIePeSSkgASiGqOVZ4b3tfGxSHP6qlai8
Nt4yeZBazekVxkPsG7Pa4r6f8l2g/DZb/ybAKkNNVgZ8azGinKdzuSDl4k+Xn09We2uozGK4V0Q4
3Ai+9tZK7WllOV59OodGLEtxhjJSRnEWwTRIiy4VRlM9WH1F0xg2AYZoDtEONjza4EjoFOEN6jgr
t8Or2XwZluzvBR4sL/nwE0Q/fYir6kFyomdZSnatH20nq/EqtfiGZuAmwCj3/f3wxpuC60Ufa27Y
ALlbbIfKkhSEuHjTCrIJtaEbmnO7xkD0Tq63vpo9d0Z+bJyb90e92u7ccUHTQO4C6UeFcXGEZFHt
tED6xodI911o3J5f7y0cQuIy//H+SEuoPftvZvCgoKBw0PLvxae0i7TWQ23S7vV76VE/iofkSB1D
/eTngK+2yh6qtKdbmw4/O2Plc84//foU+XvoeVBFd+BUznP/KrMeCm1UncbQMPwxtya5oEERd+Rq
12Q6yAP5vzPcXKcBy0y/Z5mKOr2ItCGQtPvAlrexeEJgaJ+K8ZbuUqJWK1Wz5T58ebdXgy2+oBmh
rReVL4Pd2tI3xf/w/ne7/v2ZLTf/i00OXmfx2VSrbLVIRrS3En7ndcVkIqYIy/j9UeZwePmF6HeT
tPNfdK2vmHkzaiZSsyJ4yNGL2uVV861Ik/QQj5G2e3+kN96HUUjCuUASV6zFIVrQ68+mcIoeYBNF
9yF4JLcPtbVy3XJfEfVBDmvohKgzh+IldXu14gJlnBGJY/4YShoad6GtfZr6UvkrCnGtr+T02/sv
tYxXDMdVF34m6S1M1mVGptd9HE4oWD5S4ganEj6KTNtQM3HHRv0oSgXbrJXt/MYLclV9+VwUtMjQ
LrdUWYVTFVd986hpKX6EirgxgknG8tS6rXprZQ1erQ5ejzyTfq2GyhPVs8vBmqLAdcGvm8eWcKxr
YtzEOgLTjnH7/jRerQ0OG8BaBrA//sPRfTmOn5RAMLWmeezS4jbqbjPZ2f/PRljsJpTn4gQvneax
sgCZyY92nqwEnzfmamYzsIxVilfM1uU7lEVvqX3QNo8WyZskH9XmRorWBBCWPU1OfGbqP6Ms5Rky
pZl8J2EU/XP5aMmb6ZwUW6nZOM8R0meb9BcWSMVaI/kqjC8GnUsArzYVulZjQX2+eQSvC79OUjyf
XhdYtrXz4o3txN5FSgmEKX9YnoqNI1WNPa+3AotacyiedF8SGLeFG4FklNQq1Ub0P99fGcvzf55R
Gl0O4ZqsQ33prb16uTBQUmSFpvrRHrcqbiIPWnxo0NYIsCHcNqtGk28NBwgCeQ3wJ8AzFumGOfkA
8wyj5gMah/IpmDbOTrudbpP7YD/tkxvt6Bynb9JPAYD9V3F+/13f2mevB18ED73OIFf0DC5D5tSK
J7RX3fdHeOsLgoADajErEDtXNSi/EH2fMQLniRsaSM2guKoFRkTkmB78Mf9/1F3HctxAlvyV/QFM
wJsrgHY03U2KpCheELJAFQqm4ArA128WNTNiV/c2QjOnPSgkhUJ8KP9Mvsy3qiQLl/CFQ+HIKwoN
ASCPQQpM2Z9I6vnmYGniMBpGzObhCFgVlPja2IAS2WAKpA/tdZO/jXq+cqsgFMJB58ju+sjPz7+D
XDsyM2A1AouU2rCFDpFhggb7fDCMMvKgbdKNOydY2KyXhooXB82BgIWB1/LMW238kWDqp4NhhtBp
DIzItkLzu/867kXIvw0vzXO5VEc4f3Iwsg82lV3TGjlocESKkaHPpgHjQYEG2XLA8V/CLMnNf+KN
SJ5gYIPwbiOCAxTh9KLhM0FWszbmQ4GLBqJbPCz82PzhvQ1Q1Cri9s56npcIz87PxKlNua4fzn8C
ipM016cZAh7ARY+f626J7fk9zr02LOV5swxU5xmgJwdr3UbWLb8fQw2pIsSLt9pOi8luDMlmEiGp
QrJrNsWvbBM8+eXC0VwaqPIEtm2dIkgY50OQkRtz3AKguhCavjvYZwOVKRIJOUPfg3IQZ9PLe3Ri
z4fpRkfn96Z6yX4MzS6rALIOxYZ98j/tjZX2oH9P+lB70B7ovnnJn3gcrCARedsvuBVnqQ4UlJBQ
gWACKB0BAFLrCHMC2ivuFPohf0HWwQBpzEpS8nyytND7shTSXTybH60py5zXINIGTQqs/Rp+ONbO
4ZugBcAvtFO8YSEAFtO2IutkIRBRuFIBMVRGqSyslfl2bwnYLX6RR2edre0437lH7zb7RO6y25mH
+udx4aie3/NyZgN0acD1Ree44u0AP55NqQab+i/bu8uHbbFj1ic81taCobNkqxwd0OBAbWJXyS6N
0/PZc6fCq+VOh/G1W5Ov3tP8PbitHvM0JLf689TEaGIA9ZkL3PvrElH6pSMj27RQtkEaBFyvp7Yd
LQkCMiXTYTbdcNQic17yGs+S+r+H98eEsniezWoPoLTpoN84MRiC19Ov+q68MzftTbmjO3uTb7m9
svYl3RFITi44rUsDVBz8SWSFWTTZDDw808J61Na8Z0tUfBeNgC5Xuq3IeqgKCD4DL2kJQYKDZuM4
QL255Qt+zaW3V9JL/8uCMgytAFVDzXDvtM3LTPJbNnlbXujb6y/8hXcQmSKw7cC7QZZRJfgmpAcj
ibzG+2AfTOtefG7KFVoPrluRC67coRKijGcQ4RAQ6cp+n31OKzol8z5N7f2Urnv6DGLuh2m+CzR7
dd3WuTMqvSVgs1AvRPeCGnf5M50MGpTO3qQBqHWzZ4hZ6eQ2SBIUKSF33ZXxPCylHC7ck0AAAZ0g
KZQtlLOU1eJT3jWU9z3ISYxtPc+7CRITia/96rXd5HWronNXrCzXQ/NtMP0YLDWIdJboPs8XE2U0
gHMh+gC86VkbpJtZgBHm+rhHs+10a07eGrl/HhHePrW+tlS2kJXx01WVEgQopEghAlkSU17GGuQw
mhjN9JAgFA3Hzl5VYFnpWLnzWbLJkK+aEgoauWznp49D00M9YwkGfXZIUNEB8hKARsmEfsZqlwwU
JdHUDvaE+ziDdo3KicPTtZ2nZKEofNEUMDC+fJwQDisrbJV8FATO+j5xZmfFGAgw9TaBqn3V5n+7
hRFpv7dxeiisS3WX0yuajZ1O+lSfDmKGDjkqQWP2k4zPYDW+04sBOpKHrFsoMZydGmlSxvkS4YMK
mXJl29wyG4AJpkPLwafjlNsxMGJiW0dkUKLJ7HZTO29msaTUIyft5GKQWX/ZrSgzW2jHVyJHaDB5
bAxEcxhMbkaTNgy3AUvm1ZhlZkipvgc5hrEb3KlaX78lLmxeWEbaAU0EUndKBUig4gWQI+MtLOeb
inhbB7JkmoGwPHWybyjsrFKqr4c0xsbbDIlvhC6AzNc/4sLoMad4PgLsG1A5qOvcNuOUebw55LOm
g36nsPMVa4MaYM2g/QFxS6hQdrVxHIxmKSuh6JNiD0M7COBCoJMARpFR5ukec4ZM73PWN4fG0UgW
Bq7GNpWXBwfHq8p7A8jQWy/IZgg1TUVUA+obim5GN2JgNCs0P0ICkE6fdQKFnLmBzgkkB2zITbrz
mlQ0jWa04O3yxh1Dry745vq0nb298tPlFQc6c1OmxU8/HfwQc9awpDkQEfQroKlIPGpusHAiVNDb
+wwhcYewF0UGWFFmyOb1PJYBMkSUBnCTOqNeuU7/mufUuB18yL7b8/yQlqyJBLX8FfUb/pc1WrlG
oBQGSBZ4JvymuGozKcFcmujtwR3qfjc3rFyPwmcL03l+9JEQlYcAzeMyUamOMwBswQep16FtXXuF
HsTiq0jKIHKnSXzKWd6DnaYnW39gYl9xmz1eX81LhwDnECwtuHZkUeB0NRtb8K4H7vUgqG1v3JKj
Aa0arE2NYpxRC7p2B6BENVubouuG5Q9W7h5c57KPBKax2so28rUEbE25cPd5hwpOH1h8Y7aijxLs
+0ijurVt8uD7X9pEdwS4TYA8xYPp4vydDrZAVcvIvNTCqfumafdEJBHaH2ODvYh0iYf77MFSbCnj
G0VZaH2dmIcASre5b98Gc3tbeUtF/rNpfDcjK40gQgJPubJJqzn1jR5SIgfbCd2fKbKNU2jc95+v
T9zlwfyxouwSkHp3nU7hNQ183FaVF5HhJkvnheD6bC9iLAFuROBDQIyCFOrp8iA2yhN9BoGGaNbu
vJ2sm7HByV8Z1bFbEh05c9aQtAQCHiEnWnpsvH6ntrRuYjrzRozoFa0NDluBpsjaXZ+1s6MtbYCW
HAVZyAcDFnlqwwDjXtth4g6ZHUxh0ubPOXSxfWBKZruNEqMCKd1k7somja8bPn9eTy2r8BIkh3pj
DriO+AidLn1FtvCTIojGNgV5rHQPnA5tbLraqgPuttdjdJosCDbI+Ts53vILAIAGskbSsaoeDV53
P0/H2jgEHlt7WrrKgs8T2uT74qFLrYWX/Nz/l9bkLS3pT9B2q6xmA+cUAjLcOLDRiIXnbmrKVm1m
xqKjL/b4mjDzNas+OWj9Floezj0olCq24NRc2lJw4EDvhrKT8a4d/DHtVxZGlVOweB0gAx237ZtV
kNBrf+jtEj3HpX0FnAY8KFxYaMdU3LY5D3zaNI1xsD5RKEs2b5zcVj9Y8sjtAyA+1/fSpVEBLmsg
nsErLFG4J8lMohtTm+eGdQAH5qM367egZ7zvmuK1yb2F83LhlgGF2x9TyiqOlIwkGE0LtRrzEfQg
674boWm+RHR9aWvKoAVAZXgymMPTEfEC7AzQUMTNDLqECH3Yr8kAYoLO7l+sXGw5dOUW5vA8JYPY
FF6ejumTTeFqfAq53x5EJ7w76GAefWWT0YVDAzVAy8ymKC2KZofr8CfTc2/l5Xa1EiUU5rPhDiRC
VZjoeKoSUsRzRfj9BJ6B+zpvv4NClGyI0w6fry/4efIP9GkAd+i47t9BicqKgyjUNJKOdXglIbRu
++UXHnT1quogNpk2uJJtuKK3A1p6w0zv9BXz6mE18bkHHw14NHpQ14VFD1KtigXm+vrHna+dZPrD
MwEiKngNart1g+dB1AWDtzT4aLbo6B0FIVA8OOO8slwN6qa0Xl03+Q6CPb3KkLCTsoboggOsXe0i
CDITsnAS+IpuG+8t9fvsh8g79mkS4EIPkYkXb2NhBVU0z0XxpeqJ5YYd1XKkhVG/+TRyn+x9zS7b
sHJQ2A8nkG8954xqbzXXjQJhjwdssDYF5M0ixlyHApskCNPENB9o1umARmbmfCNo5zzYtam1UQP9
YB/kFyyjYOzKkycfrCf4waM5g3fVddp9qdVIZxoGyb8gez7RMPc1782mpnjIjSkHAVXdi29T66Ky
OxQQEteR1gZwl7nDC8AjxTch+mYIS16kh1GgnLFwItRbBSVZACrwAEv9bfQMKN6RXqctkCMuP+Dq
jtNxNZlga8q6CPJ111dPvVNUQ8phF5ouWovDUO/roFgDmpYdgmRcGI783I9bRLWiHJkSeZ5qKGHF
0YGhBXtF1VYLb7o6Y0gQIHeHNw79iCARVVOFoGUxutKgw4EVdJ9moLklAQX5MGROihzZtevTpg4I
pVYgHXHKoD0AmjaVb4CWgLDVbBgOJENmZ9LrNmp9YP6vWzl7yJBeRYIF8RW6BEHPokzb4LrjYGgE
II1sWDWtyMKh8x47LkA7aIXTMKMc6ZcRSKL+clcgzoJhkNyDjVU2uCqBgC/csat4geDSdsOqKUOP
k3DwF4an7r13KwADIL2B6cTzefrQIJ4DiM0qkeTQhtjsD75BwgoInuuTeL5UGMsHK8oOpyRB751b
IUylDFR6QfIZtYclwSS1HxjlYViRISIsIYRSc8i9Mws98ynixC6JGfUOvJrDrvuJOm6UzzXUQ+xt
HQjcXXOGF2sKLWsc8S9iW2tLR+F828D3QfUY5Td8F8pFp/M6FQwCAnaSHUeNRWXggqu3juccECmz
ixLHXvPuAT2IC0fi7OlBAwzUcUGCjY4AMDaap1ZtiHZMKB2RI/TGnWBNxhsHnEr2rvj8t+uJpw2p
B4kKlwleZT3tomkNs9TIkRmdttZnF6Vxx1xK/Z3lVxBhIfyR+lTI4UqA4+lwUpd5hKGh8IBe1zG0
c9MAykdM60E2nAqwBOPdspHeab+2EyIWUtVLwDp14+IL3gsf8Ph0ZMBUXddSEA5ZU6M7DIBeg7mp
EGDYLqoFp3LJinLHQOEP+OZK7w5jgK7sAgB/dFos1dwuGXFsSecJKkQ45MreGAUaL0fkcA9W6uLZ
zPWyftYgSr2+vjXUN0DOGB5LkAyCNhhN+YoZD06PX4GXGIfQK9doQG+gj6I1Mfr0yZq3nC9cYGfD
gosFGjS4PKC8kFWd0z1i1TZ1Ssvgh9QdcDX/4s7z9QHJvay8mzAAtDI2giSUUU4yfHO30gd0OzMv
DQMCPwYlouzlvzOi7PSxKbEDQKV+IGjEp/yzmD9xb4kw4fJU/RmJsjQQLG9AXgkPwKjewN0WknkK
rw9DvfXgY5zMlfJmFTxzQXBu8QMIW8dd0YY2DipFlTpMutVfaswjEaNYk+P9gGGB8qvPALLih8J6
kooIlbhFAuMvr1TViHLVGTUUDKhc/vo7xjPvuA2OeEToC2aW1ka5AqQkTIeWJFDCDN8sAA7JUoiw
tI3l0/FhsiwSBDak/PgBGpWhVhw958nwf11f/iUbyllEY3dBKIONdAIe2P9qFS9Ov5DxXrIht+CH
cZDKnb15wBajBUTcDUCzIA+5WI5eWA4VcCrmlrZ1gJEMPkHTfBZye4kW/uyiPN29KnyPtRhEzU1+
8Ay65Z5AW8JBmGA7rr9dXxXVKXjfwXg9paorekRVqKfegQrLaXDsEVqsfNRqHPHmTdbKCx6TvySA
/X0kP9hSTotPisQrKxnKNEHUe3fG8OwWWXx9QBe3wAcjyllpNJ0wYcp7DCyXzNrqvhYZ/0n4h96A
P9OmHJhO5EHTvlsxs6gG5XWrmSFMR33591saAEqUN5CIRLHcUsbjamYTtJqOy9+tIxsKD4iXQ0gu
XZ+1C3czkklAEyGglVzAyjvG+5YmddPygxWgYozgGlTREK8LhYWqauQvhZsXFgnm4JEDE4ekxFkJ
Dox9qMcLbG/+BXxUYW7lUGFZXx/TWVIVe/vEirrfRocxJIP4AcKIMnLZ18f8gU6hDpXkIeTf5/vs
wVwKPC8ODaxA0pNCRUPtSM47Ympm1mO9AhYnifjp9kNss3IhPX3RzIf8g/Jcez4y5KhEwPGgX0dg
vZi2z/sf1yfwwiV0kuNQHmzTNvLO0WCDJgwSyQ+N8dx24Lcu2IJncHmlPoxGOU6QkRZD1+K6EyA3
MFHOC2d/vG+E+VqxNLYqH1W8foOC9KMDdRkW0JvBszaDmS48tEsjVt4or8qRVhXyhqIdBELN2OrQ
wa5DP35RVPssIH3fnR/GrLxVhp9XBlpU+KHNQP0Xl0nYPbWP3jZ/TlhkFTHqYFURVevkLyks5TX8
cVlVJerc0FgOfmXckJTFHUvCYXq4vnHOYzPFhOqx9pAhQd6CH0B4ELz2c2h8y3mYd+g5i4N0XTgL
G2hh3VRR+NQwqikAFOJgjU6cT/cmyQEvLded9h/dXH9WTYVeEifH7UlgiZh8ZZMbng9rI3+5Pn8L
hzuQDsgHN6Yo+rRp31cIopVOfwsRkp2+pKZy4eU/2QbK7ZhorWlXFtZIL8TGGJpwdtOV2YtQy/eN
kW6uD+niA/Nh3uQKfhiSUTdEc+S8DSAvH/MEGOBNPVdxYD9Dnwo6CQlgQ0sxzdK2UK6VYf6XUeDY
ca0cMvHsj5/ndqHZQi37/j5QqJlJXiFZjz0dGwRwy7Lv4J53ZbXOHT1EKjp0AXL2AmjfdtW+nz9f
n83LFiHphzgav9T9XqFOxws24/2sgzih9K4up6gswSPp+I8guY54twQ2OgOO/x7lH5vKa9ClJBBu
hli6tLVIWK9gB459awA9OVlXFYgXzJ0RQI7jxvrrJlYwjUkJFJDhovKE1JLy2FEKMYja0py98OxQ
tH1oodI12bGv/9AzY8GBPNupijFlnEOaGn7JUnevd9886ICDPiFkLThatGqfJui4aPzY65ZEJ8+v
TMWseuaJrRlWArP9Lx+senbk+lE+xaKJx/Q1+Jn97XmU5oDXQccMlIBABXa6Z3XNtwREA919kG5y
sfLA6l6FJmR6+zhpwZG2cEFfnNQP5pQHYTadAklBmGNNPDxZoLQM1uPXcgyrMhx/Xj8c5ztVjk3i
aaV4pwlU0unYcquwfMhTufsRxoYwyOKpixttRbpV0oVObN67q+sm5UVykgZSLCpvuc4mSA1WsMin
4MEsn4wZSvLpEDfJywyxlOvGzl6HU2NqCVEPyoxnLeYS7P4M7JSurB825fa/s6KsGNPmMmlyDKlq
1ykFgybKcZXx/bqRs3tMGYpysAXQxlbhYigkKzYmmH/7MthazbiCBGHs8iaEAt8CLu/sTXg3CWIm
lABQJFIfcJ/PDWpdibNnfhIWbIycPNbYTbbUuHV5lf7YUc4zYcwc5tl39iRFK5O1r/WNyReCgKWx
yG/48KiKis1GWwXOvqueWNHHoF4NfTRNlc76+jqdO6vKrClP3JzoVtWiBraHXIP+EHzvPpV6SO7M
HfvWfxeQhQz9IuyXPNWlOVTeb6hDjHqD2va+bFdZI0LIJ0Cc4/n62JaMKLeFxY2UggTc2dtasPIJ
WdPiZ0vN1XUr/8el9Gc/KFeEpgNaAxEPZ9+Wq8E+aHUUfPV/IJpxP2t63JO1Wy9c8dd3h6krV3zV
ApUN997Z82pjBbcMiipoIgCB4PWRLZlRLop5qu2MpVgkJ60jMEtGYnotx9gMlnhzL74h6P/4fXLP
6lc6WquoNWGhwFdJ0hD3kWz23oCHRNeirPrbUPBkxwMSdXq2Ol3Tq9zH7HX298S1b2r+DRF9JBrr
7/0NiN0AQQsJGjAKqBm4whs0UbUjLqQ+okNUPI6gHwvJj2CIl5lbz98pqYYE4nO8+ib6TE4HZU8A
hTeo9O4DCwIuIPTFqb2+Gy6cJliQVT+8vSBRVLZ5AOQ39K5gQc94gvwba9dTBZo9L3eWHt0FU6oL
oxXuYGdoGdoXLo1KvqJmE1nk1381HhW14ENeh3AgUvY6nKMc6rVuW0eFt7S3l8aiPIQmBUrJGjAW
zxORjTKCTr5Ww1K7y3meBSA4gKIk9ki2DarJKTeYCxCZ687e+FTsJRM/eB8Qm9uxA7XkOmx4CGVe
EN/8J3P4x6pyw1bzpFfgLXb2lQQaPXXOq9vtrpuQr6nigJ0MTNl2kFivsxqyEXuzeCnI13rpNV/4
+SoeVZRdWdTQ29rrFConQBAAbrBw4VzeAv+eJVUebeZjBYZDDME1v7DgyXW3+rQkx6MOw8HB9BEv
Ap4syfZVWmsITiQdSXl/bOnMYjT2/dRGfaknUJW60uXRlxhB8LYBMngGG/EB7jNYawzHXCv1MfbH
RHvz/WZ4zae5/5KB5xQAYtfoQGPBCuQuC7tvoXw0puIl63sezQAeFyERBtDgEzPFm+HWzhgBNZEy
hGFJ8NmqCdSMRuSXp7AAJ1YZFlrbaWiQ592Ci6q69nIwAOeaHs4MsBoq/0bQW3WXQgTqmEGW8Gko
+RDShhdIPnpZVEKtW7JvLhwY1S1+twmuD7wHUuxGfbkt1hcVD6zuiAt7+GkIKiKAVklYCnBFOhBU
+pLrw/NoOQunSN2CsCvlbqXoAdRnsNtOnweYdAyu6+JYBUZ+mxUUWOQeJQAwji3FnxemVc4oNiGI
FBGoKV7DxAB/FLMjjokPktAsGX5qfRBDbOmps+b7pGfDwvFS3RQ5to8GlRuWOuDN5ZYnjih1ZCvB
tKegcEVoTuicatvkL6MMWMOgQEkqhYt0cBOdzqTh1y5N9VEcgyQzEcc39NFNxEvFvORH2wxLFCMX
BgekjQcwNewB8KDcsHg9TJelpTg6Hkh8rKnv4hScbVFR5UmsVdxfcC3PvFl0vAH1BlApAGiosajI
sNRx2jpDDuHIvF/ESh8d0G3mtb3NdbhkiRmPjn9riuKe8vrOhrjP9dv+7HwA8IYaFQg/ACcBVbPc
xx/inqDxHY2iKe5oTfRttNt0N+lpF+GWfkGeCLqddeaFtF4iTDrrSsCoT+wq7pNIXMGm0cKoqfF5
nOx15li3QjPRPlqHc9WFLZCzTZvsqDCAWB0t9M0sZVLOrnBJcYKGcYDHJN2pCmlpmK9rZPbco5Pr
flxZTomM2LRUxbpoBZsG2UUbbun7THyYYQOr28iOsiOkefimLCwoweRot7i+jmdIbcmDizIgGjdN
0NNC2PJ0IT2/svqq18gDuGP7Z7PwfYpV9IJDUI1zHurokAWNLDDEY8hYB9m92rHY65zY0y5Am/4t
nbpd2lb5ek51fjNTjf6+/f+KGf2dN7ytfnWnNOjv1OZ/ONL/3/Gn4wK8wp/e/Cy/Z/9zhI91zpiO
//mbMR0ZSfsfUNOSpE1Snu39Gv9NmQ4X3/4HksW4lgxkxIEgxf/6J2e65v0DPFagI0RjkYdEHcSg
/k2arpneP6Q6OTqOED3gd2Tv/kUiL78mrUrwz4OdPv1Z/fPvH3nM39t0/jiGEpOLMAfg1fetDFCF
4hh2dATnMWCB94L0yZrDNbntBAWUdcDJzBsx3PdjJ1aGAQVXUGLNN31ZlStTzxlSrz4PqVOPMaIY
ENNAknOtuTYJ+5kVN9zVeThmpH8ihavFtJxfmrF/5hP5KujYP0EtxN7oDkI5TUNTwYfFuDAsJVuM
YeEKwBONdkepqoin7fTgCEiCVbUHGACrZ38HnkL9rUYSBlRW2ub9Q3XEEWlLsqPtkgnBa7XUf6aI
JuMT8AXwq1HqlgopILY+/QSXuAG1akO/n7Nh/erzqTyix51W2yHXVqXfjGtjTPQsTm0zfTUSmtVR
BtaGL4EjQNvo2lB5Yi2K8Ub1JLIJHIGVO9ki7Kpg3hY5oM8haELL1x7qyt9BrFMcqJX3N8JqPUhs
6g7djZYA5iKb6Q4NA/Zd0/CqClkF9Y6w5+YIfNkIjq2pLjQIInUa9XAbLyU/lCfhfRZwHaM1DgzF
kjJN8WManvWTwZvxvnAC65GlHZ8h9RVofVjZLf9lkAw0KW7bT6iRpO7WSQLr+1B6yZq0LKmk8qU1
hAubQ878yZ7HpgAiFvSiyHECcK98EzzKtAajqHmf2CaP86wsf5QsYwzNXDlUYfhkf0GfkDOt8sZK
DzStxxs2gGcusk3USxHgQkxdQ+RbLXzY6aMi58qD9Bp2CnoK4duqQVRL2sDNm1bcN4S+dbJMNfjL
SFaZ1jodPaSB0JX/7qKg/xn3zkfnYCjgdQoI6t3P2mRt/A7Co1JaKdSd7FPOeXcDr2L+aWSmtspm
HbjQAlL266LuiqeCVSmJXMjIyDUbaDjrUzLEYKwDZ3JhaRurmwc4qCVHs0fg0b0L3s7YMqYOdMql
/1BAx6qMQIX41Rn9YAjJVPufW4PYn+zRL968onkjzjCjl5CAah4NlVKCrmxiAbHtPAQOnppx6wnY
zV3+A7stjyuN+vbCOihpALkQuDlw+6JXDc4+qj+nU9TMwsSjOur38Fyzeo00/AhlG+7RSKtIu07c
YW23tIYyME2bG6+3iRe1ENQKYvFURlZD2Y+/3rJgp8e+QF8+wlL0bp1+EXrIwb0BbaV7ocNz0pLZ
vM8nt4gT0+p3hdDnSNOE2JWj7m+HwQi2kEVqo4k63jZoSXqrBfaias35MULzvgN5b+iOomVIbSEx
ICZKy1rToT9U8bhLmJOiZ9/CStHWhiA1nL01TSsKOY5Kn95w7BozrFoHnvDoVPUqd3GUwn4a3fj6
bJ16+6iiYXvDAwT/E2CZQDcrN29nsQ6qZcnw4OXl19oE47TvZHkEznE4nKO5EBQqTtq7ORBsSr7i
d95ylepC6/0mhVb48FCY/BWvgb5pmvuMNuAtL4c8pjwgcQbwkd7b9dbSX3nwDcksFNosuHBj00Jd
UPOXkDrqXSIZapAsRRIrkP1EagigjQ7U24SrP7Sjxb/YI8vWBV0sgp29s8ggIDULkghEOnBPVaCa
pplO3vPUeJh0EGAOLdNWLS9AIJbA+Z4G2oZ6Yb3VXpKHLXix3mghyqVY6zQql/OPhZYkaobvoDdY
De7mAF5RW/bTQz8G48ZrS5xYW29XnolTknn+fgi8e7916dZDxx1aO4bk3vPzfYGfG1ZJADCCbg1z
lNjJEjGTEgfKb0MM8i59jOUA3ZQSeM60dXqTJewhKA0R5V3iR8Qf0UBgtyQUGZG5Aw+SBFnnPObQ
j49AAerctfCnlkIJ9dp//xLsBR8OJchC1aZYOy3HsdAt9mAUBts4Kcj20DhoxH68HxzULwunprdO
YaPgB8WZpTWST+rHR0e1rkSGtln2lkl19oBOiia06lZfjboFsfWi5M8JB0swKdE4BXITEMVqAqRK
Vrn2oaC8vX41KMzmWBBwfmKjgi0LvjNYcZTQeMwNeyxHLXvw6gZ9THDa43osu23SW9VDScsqTjPA
4EstKaOy/1I53ZcW5cKxcbtn0c7ekaL9896dx3ktMhTrFz7vbJUkJanczag94G1+308f4krItVjY
EJQ8WGmfxWPiNQ/CmrfO6Ka3BhVN2DZ6v6e0C26B+HPWBmSlF77hNHnwe4bQ0oZ0iYcgA4HB6VPj
k5JmViXApW8nqNc7+qOdTtUKkX+yazvDCKs+yfY+9+rj9cGfXdsYO1AsyAtJji3okp8aRou/kxZz
AsPcaddWj+2RFTmJILuTrZG+YQt7QcnD/nOkoOCGKwJeXQBnTg1OjBad3VD64ASsjYaEih13EydM
eeHuSMensG4bE2KrybBpZp9shF7OoVm41rquDCvilPbrqeHlyhlEGdnIx8Y6rexY1Mn01maFGztj
9+I2tbFOXStdYMy6OF/wYhFCSqneM0eOoJe4IT15MPuerLTcmmPC6CuFkG5oFLYdXV8eORsnR1gu
jwtmb6TR5BOrzJY/6kmvzYw+8Mx7QqvIsKkLP0P/WvatosFdFVhLWMLzlxU0nDrS5VIOOUBHrBKc
OjmZWaaDR5w6DTIcifmqy+yRQBMGENmgeSBeB5Le6lGbTTy21EKzv+6ikb3fNEg9rsyw1TD31+fh
fNoRrCNE0QFmw5/UbvEy9YZMq3CDGO3oR3blvZjm8DB3AFrNSbWkqnPhwgLNBooRaCVF9AQP43ST
gok+7/qpIw+lNjssakDjAzooJzX1sBnn5oddGkckrdezJjGdzESvK0HmsY30Nps3A9H0LjSd7ZBO
zjPKtewrJtxZ4vp5/4rTzSGp7NE3KQkIQZWsuFyICApOxEyBFy+swzAa83M3iGyXBQwFixIp+SK0
WcWssEfFEAc7SYpVP7omStUsKd4C2o93RsDYdx/lF6TsDMgG5a3b27HZltZ9CfjgXepq00PJHPP1
+oq+E2grX4/mAR+LiaQLqj5yyT/cup6fVIhCyvSBldMcJtznK4ZqxrYMsK9Ib1ixyUozKnpixmme
b5JJWLdTO02vbgJfexKmDQ6WfNtwxAlmT7NYNzr0PaC442aeF5p+Lm5M+ayNWhe1rTFHBLdpMCZJ
bDduEFaDY0eGyX4iR63dOM2jDxHhT+AZrmPbzseYMwiVlmV3PzU5irj5WG8FL/w1L10WTV1g7kzI
IG78HrHRwtycnXr0IUD4B4xKaA3WHelnfpga6I3qqTfO2nGq0x53X1vHpTOTBaDO+6OirgBCLRTD
0JMOt10JyYO0NSpjLNKH1uNTbDu1tzPLCpJweIniBp1KYZ3zbtVqxvwJ1FEW+EBJf0DL6lOWlPM9
ug+rGxYwAKnt+qvpFc99Dq1nvLJP7jR+SUSRrea0WOktFxtudskmMZF5sgcsCfTu+MITKidFGQ0u
LhnEQ7HUQ1HodNJ8vZ8a7CjtaLUQIZwbkx2DOftn7vX/zN2dO9+IBcEmaKJhFPEFuCtOzSRajRSY
7hZHQnCwksGDT5uOCNut8mC3HdoSMm8NrrE69gv93mmcYuEFMs7fBHwBBgitJkAz4OCefoHeAUA5
Tk5x5IP3ROoNCvRaMoXeN2pDPrDzVq2X3xrzKkDfcTONdxYPNmLs7+vsV2oScNwFC306xrn3gi9C
PRK8Y1I/Rg3GZg4FUxSWiuOcdtbWSpAMMyZirmdqA5wCVdtbNNjqTwPnxSfhtOWm7Nw50pOhinW/
m1ZCNC1oJJz6x9z34ljmlb6qgYCCp5X7f71N5DuCsAW9MEApq5cmoAw2N3K7OA4Aaa4mAc1pEgBA
dv0En4VH2CUmmH0CGECq2ZQz9uEEMx0cLtCOLY5+NrSbvBdpxAyrjZOp9xdMnT+NUNGTfjWaFyz8
UdkO2UBcvRIBPc6kSGNzAsgaiGCUqj2TRrmlLy32haH9sYdkuvI2mjalzeCS/EiZvyP+gONvdbdt
Hmwz21jVVnZf+vUNs+oIYJiQaFs+lBthTaE/8Jt0XHAM5OhOTz0S/PIBQZofamlq83ZadB0IJxt2
rHPINdcOMl02zTaiGrKt6eZwEInfhfDvnYhq42KAd8k8aumocMoMIuLg03V2GugBc2ekR2Lb88b1
muZTMnHv3rPETQa+PZD8mda9sLXeDG2jB450Evui1NK7cmiBetMgAX0z5Y2xTXXkJMoEfO9aPaX3
QUfJXWckT9f35flJBV0SmCZAQ4LOOtQyTr+3qt3EspDZO7YzGl6xgkXkDvR/OTuv3baxdg1fEQH2
ckp1WTZlp+eESCUXe29Xvx/6P4kow8RsIJgg0ACL5GpfeYuxzRBz2wRJNu1rS/JyO18jJb9xblK0
oGQza/1QNdDm4/ufHWElWc/6QF6CquK471FM62x9+tR16m/ZDqYvjYK9tVbJ2iZyhI9ngpGuxNL3
C5cnmFcK3sX095YBh1oOECW6Kbw6df2SFZV6hS2JLlCWZStf+a6WiZQMdyrpHG87cy8We3KMor4s
2pyhhvwYWYg8SHasPbZSXj9Yaf1UoK/xFHbttkAGEj3DbVAB46N18NSO6AD+5zlXZGQNSCMUkq7X
jOyfL6/2ljm12iiuGmaq0Nrj+sk2Y+NZtaevoqqPlZmlH+Q0iVYYKPOMLramovwP8k50B/j9dsZR
PyhLS62jq+IbxkEycS1z1M7Zvv9298cfsznXFaiHgSR6TWf+eTsApf4Ua1l4jaqhOzlRgNtqGBe7
ydQ/1Mq44pzwxhriZNfp71N/pbQ0//7PaHppxj2Emugqlc7HJKvi/ThRT6WC0J/ef6/7W5782Kat
DmIRlZtlX6JSy36o0bO6dr3yO29gPyu+Wn1G3/dXMjbyb7BOaw4bb70cgyLOqSBQhPLG7cvlpUjV
PkIjRYk06WJq9ecACd1jYsp/3n+3N+aMMj+NVsQpyF2W3KQwH7qp5m72SqF2+yJpzKMphj+t2hcP
I8iplQ3wRqI0F8tZG0QnM1BhsR2VIvEpMqmKN4WZ9WioSrW3QzE9TTXMTscQsCqj7hjG1nShX2ef
S/pXX5222Fb0H05V6KvHKjAm+iuVFfxqm2Y4tMXwVwuH+AUwSb1Jp1isgHXemH+OqnmREUI4zMrt
ZKgh+rUmXDivqix9W3RF9Czl+qWxiDOzSqq3g4P45Pvz8uaHAv1A85xiJYXTxZYdfVFkDX1Kz4iz
A/CVc1N/jNu/mqT+IaA6NiGCzqPv6mmKabHTuFGAGGN+1v1DnaVubHSf7ElyOGPMje4rx6hvV86U
+69Cwkg5ZAYVWTDQF18l9VFTQkYruKq5fG1b56XuZe2pVO2LLlfpS5+V4Up4dX+KzSkq22HOKyjl
LtZOUdS4ypZ+cKWCFrm5k9nopCvt4f0vf1+zRuvgn2GWFYeMYL/PTSu4muVerZpt7CTnznCiDY2z
r2YyfZ3s5pAG0qXSh5+Yfay1b1YfYPFljVEEmuic4Mrq2Es9mCFDOLJLPrhvC3XfOfGjlDhfU//s
Q8lMnWnN4uL+UCAsYbWj+cDZRfnldsH3fhnrnZZz+pQailcISKZj+1cJsPNO6y/vf+7XKuPt3URR
muoOZTy6NXetvaTRIiFUObhqZfQiKwRhSYEy+ZilKmwOLd/rY1T9JWkJHuYq9DdFLu2HRjezo15z
FMdYCLqEOc6lHgP5b9QUJsZHiWRGbmGXf4rap7jeTuVnSgt9jQphcJCsGD1CXR9S+oJhGG99FB63
aBRGOxGoyM0NyfgY2VDQVGOMn1Q7KfZ+l5o/NalMNk0x+l9RJPMvNpO0ctS8NffsKIweaCwiP74M
V3ytbJ24EOLagog6m+n0ByxbefZVaa91ans2rI7K+yQoallBvvONQPlUaMXx/Um5j03ps5JRk13j
V4MZ6e0CaGSdcm+lhFeDZYj+ePzXmUpx6Ko+vpDllFulaX+nSSP//c/jEkAAQLZmP0quvttxVVQu
g6zugmuAz6sbEeg/5y3uDv6oXmWCuNOAkvcxixprRZn5jVIrDTwqjeRthBT0dG9HziWAxSXNhKus
0rQD2Pi38dNom2pqUmzKANpPkfT+2Smkz/LQOM+jOqoHhcPIi5ow3Bm1AB9U6F5kW8/vf5M3IlhK
ipyvVEHRp0VJ6vbRhIR+MuUhx4sc9UdBGWRTfFHBBoCSxxs6HuIPZhNfWpNss1fTc2vFf2q0WB/H
OFgj+b5xAs/FFqqc2I2BEl/k0jms88rEkBZXw3j44eQzBs+a4pVVcB/80DHkaiH4ofCtLJtAeSKo
92JE5aV563VJOFzqyKkOfVeZa4D3Ny4xjCfJVqnectAtcbhqNmnCVHvfS6m07WKni/ZBGWRuaZnd
ttTybpMU6pqg4RtlIzY4X2+2iMMcYjmjWakKs4LuBbUeZT9Xr3RjU+fI7uW6+AYY2HLTzgwPSTty
/EaZ6m/7yX/WJjs8IitUIm5aWc6mbgrprMgWLk6FLf+tW/3zysqbz/nF0Qx0j9oMOxERPXlx4U69
VHaTnNpe0JvpMVdLE6jyFG2aSm2/cID8yBStuAzNKJ95Kvtkl/g/R234a+U55nFun2O2r9DphBA7
0gWY76t/Qn0nhjHUlH5xbaes+GIi23IigYwIxap+O9LZ3Zoka0fV9D9J+tjvOuL4bTcOm0Iasm1a
jDt1iIxLL6ET20yJ2A8F/mrZOEgPSRKuqXHNT3PztFQfiBaBrCLAbKMuevu0ikHBPOcwucrl0G7k
oaLo30SfnGlyNsPk/OclzHDo4nNOE4wRWC8+Tkyq4Pe+FpBCtxEwxindD5Jdbu0qS/ZmmNVbLt1k
5by8OwjmQUFWcwhAQ7CWEULFErbAdgbXnkoM4kZYxFVNOq5cQ69N+cWnnHflXChANB8zl9tPSd6K
fJ5cOF5cRwfKJFS0MxdxA7dtT45AXyDQtmlw6Ns/SfeQS6chlr2u+6TmeeQOxYM0xNsAIZ9B9Ie8
jPZG8QknWFcXHX/rKw+74MDSTtWQ9QcHAnXKhKKy5F1XGaZkZZpLXkPPYGelHWriVXSY86CPwOfi
YyJaaTtWzos11sa5SxFQzhKftpU8yBlVftk6CjDtp5Xdc3fGYSrEdDFb5MvIgS8KTWTkcT+MY3Bt
aaPvg8oXx4Ak6QTNAOFlMz7qBW1gUobgyZaj6IAFS7/V+7A9NFMOkq2x7RYdXj5aM4o/Aa3I55Ee
yOH9x7zbNTgRMc9UEOksUrCZV9w/e9zPgg7pZ1l96Rvh7I3uOqVnJaYQlcZKun1/rPsrlZyKQIMN
St9r5rvdDqbHU0y0SB5XSLbpVbnuWWLADDTqCBuDwjqHZq0+zPGuntvRA7IWMgRm+afWCuSsaTXu
33+g+2wP1UsuOpW8WAUyu+z921PrEIKozrXVa+cwtPWEKIEcUKQENfTSoqHxWHXON9zZ1UMPVwpB
hlKVtrAsmcNySA/otvpIw5b1Rxss0K+ilKgGw+aqyp3WBr47OvZfUMvosr//5HfTxoNTQqT9QhSv
3KWpeowZmSL7+nUK+900AASU1PyZ3hzXBb2f/z4YsE16cQQh84C30wYQC6ZVZejXNI7Hi2lk2cbP
aDQ22F8cUXRQV8a7O+V4OYovOuZj7FLWyu14TVbTt+1bXg5gsluoKHZZnbx2yr05CqsQZ3JWIni9
21HS1CxKuzL1K1pow6YrSpA3jlauFBReq1Q3ZyknAKIXXKMy1olUlm6HASEdobE4WNdUUbuLLDXt
pzwO+m1b98aLrWXyrCpFhhFZkwTjKe43TV3TwuolIDG7VmkVJNt1s7vmBCeBO4Wj/9dqRuurPdb+
h76t0GkLMtls3Dlg3SQh5RuyOLnP3G6o7J1q5cGTFafxJ8fvAXKbVms/ZJkepS7acvU+8zNYJPKY
x7jYOkZ6ijDudQOJf2/AcRY/nLA7FjJl3I3jV3B5p0ANC7c0UdiGGJ2oWxokPhcg2MsYozYrV6Rm
V8SDsvf1BPB7EYghcDsrgfLEtRWs7OG7ncBNBQEQKCBpOc6pi9iYrGUK28KRr7rIxK4GBIxMXq3z
VEm81Wg0rCzOV6r0zYQCrMdfbMZdEiwjL3s7oU1qxF2TYE6rdPLZtr4pnfa9ae2LCBMwypUbROfS
/p6H40ufxK4CvruMkqM2CNd3NhRMd6rWHFUciSTrT93+TfQ/9INpE6u0hIVblMm+oaEsfGmbqM8a
PQoUCh4KGkkZRbtU+mR3Y4MYv/KMXOM+V7KdnEjbpl9pjd8lA/NbziIt4NQpHC4JGi3Bey/3BQ6S
Y0emr1b1ZQjK5LcAaf3+6fLmSHAl/tcYoat7+z37QAs7O9Qnr4ssvMdk/YGVnZ2mpkl27490n23y
UhSUZ0sqOBJ39CmggIpvOuXk5cbwImr9V50kz7YJAjDvarDLuebqY/NXVPgcGrWbRMm151KOw35b
2BTw5XJlMd3DbOYn4lIkjkRFiZTo9uVjVRXyKONqGtZWs4lbVT/lahe6VqP7gQtOrthV6mAe0kSx
L1GX0qsxz3VqKEiqSdnWUqiWdGZhP1laoW7zPqlWeu13p+QsBAlRktCaZ+Rcvn3AXCb5s3JL8aTJ
iU6GXRIBxvV1ZWLm17zdU8Dv2MjMDH0SaJG3o3S906glupReTN63V9S+j7k6E+PUE4u6Tejb39rc
uWq5ox7NRAwbf5IDt4eTcjBFCFO1KVrrsQv93304g6GECJnKWIndTtLTlWX0Cj5ZPC2dQyhQXIkA
ke1FGBNHeqHoodR6lskt2DmROFi6MPYpKoUlmUednB1DGh8FdhpuodfygQweVfkMCWo/0KprgvDT
IdUqk1MKIJ0yZKhmVBUeHkrVjpuwQDxjUtp009Fgd7ExDA5da0mWqwUZr5TrlM3kBCldPU8Pjjbt
nSytf8VqjX0zKBD/VBp+sM2asTlkTpLRd+3hA42W2FNGUE+s834XNhEaVqMqzjQf/6SjaA9doTUf
xNjbe7wDn+1RcViIhSK+94PseE2R53sa+sPO74wnbu1LrUXOoZXQV39/ObwSmhcfGEYK8g2vyScR
2u1yKOJKyLHWDJ6Zq1xvjtEEzwFmpH3gTyD+S3mL98jnWon8J7rvlid0HWNU2RTXaiptTyvIOtvU
EocyHOrDhIfKQ9OGEDrqYHgqgJY8jH5s/cGPRNtS8JddPHnro0P1dWVh32XQuMrMwT9/AP1Q7rh9
kc4cYmMMwx7Lm17ZhRi7bFm+wDozRf7D6vpVNgIhyWbsmn08VMoaUmHeN8sPCRwfJVeM6WbR1dvx
05IeR425qKdGkfVZkSB2CWuwz0NPREoAMh6USJSfWiOov9cSWUqLNlet+L0btPaas+xra33xNHCx
QFshZz4jbheH3RhoatcWjeVB44tOslkmLNfJsC7mML5MditDzUF1cBtHnUapPap/pNBQfyltMr7Q
cKg/ap1vuinB4WNUyc5zGZf5w6hl1pNUp+nshhbvIYWlrl3IKaR1M9o3U9TtzCFQ96kz4ptV1CFd
9VSvjJMqGvP7iDvNh6woCmdlDd+FJTNQE/g50Tm1tLvWb64FlDwru/U0NBbRLqojD8xNdAD6q2yq
sq9WKgP3abCD1DiXtQNcFtzN0kijB1lf4O9gewoSknuryKbvJBDBo3AKfFDiSt5GldLuWf3dQR+m
Eg1uvfvdhlb+AwBeteNEVTcqdksrH+LuAqGAgOYbfWlwQPeZythpkZ5hhuUViB9CQszNU6H2axIq
8zV0s7TomszJNr1i0hR9iWnSQOHKqphgKKvNY5er0udG7c8Zrig/3z+b3h6ITJECIkiKZSM1SkMj
6UJsSRF/zx5RlMw3lh/Wh6JWo5XU/D47na15qL7QbX8tks+f9p/cHPMXbbTVxPakbkx/ZwCNn8lB
5W9mhcOME03hJRnFV01Kyu1Q5nOAmDofAnk0XARl6u+SJEWAcgvzOKZjytUiRV/NXOqOPUl452qU
FKEAGc6f97/Q3V3+yhCmta06LHwOwNunHtvExumzsT3MKlARlJXaNQWGZO7Qd/0ltkfnUTKy8dNU
xmu+P3clF4ae8dozpQp28VJErsuNkEQPt1u7naKd3L9YgyVvexTlqsYM3Xj016pPb72sxVafizy2
ydvevmxlBEKLY8n22J3xduokc9sVWfDEtGKQWKZxeLHpLTWuGQ5rFab71JLXpYaOGgAoG5mnuB18
qCInjPPa9hoxKh/kDCk2LURjYqrs/DHuWgU2q+/sR7tCODyw7WlrJEq+ybQ6wGamJGwIyu7SGxWt
unKUv0Mbgh8jzAl9l6lFX3MsQz7dBB+yjRv5MhmYgRlR2OFsyq0V+iMeIUaIgtQEi/PYNKH1SkcI
diyCBp7RmOy7uho9CZvNgGIOZk+R1HSYFWFH36WS7hZYHEwuAElxrGQhzuE0FRtjgjCs2/7Jz8ri
FAVd8xjhRrbJy16Hj6xCzkjtYdyYrax9fH/x3gM52drA3SE84swGFWZRFcD1TRFJG+MVKGkGrkOd
dRwxdHoU6YR1lNGo8abh0z4Q038qm0TZRI0ptujgdCdixQ+iUaNdCAEPEmsLTsBP+/rR8nWxkxV1
DaxwfxbxrGAUwD5SWFOWslFKZ7ZSLRK6X8j6/PDtbKdNkLqDSby8/1XuLzOaEGgGzeYwhLxLsZ1h
EgW4n0bzlOlKsOqfx96yjo1afBxNZSVkur8vGGAGjnJnAlZbHrBWPuShlhj4QvZh96TUjbFJu0Ha
/uc34nJmkiilA8FZAn3MQdXpIkiaV44q8VfXYjeYhj9DHXcCywd58P5wb7wUMHZa+xzlIHCWwsCl
kra4HtGnnKSePqfV+rTU/L5dmad7iCHEKd4LCTHcDEGHLOLNMa/61iQ/8OQg+G60Idj50Udjv5ab
yJXN4kGMQ7SfhqTaRXWqP6th/OH9N32NM25vYnp6M0yECB5c09IAF5f7qVfKSfOaKY53Wpr0xykT
9rUx/GfgFOM3qHhcCUaVJ5+Vwiw3JlX7wYH23Uaj9lip4RdhjP0j5IX2oRz7YS81sn3Q0GXfO4Vf
XwMlD9xw0ruTn/QU7rr6YUx0twkqWNq1WmzsLn2IYiN/SsBq5zsLHI1bFc64rQIRnqNMyddir/mg
Xbwzeiz0IbinyZaXSXIVjmXlOK3uibRFI9+yhkuSE2JpcaJ6gWWXXyrJuVKR4sSjUwCsQbG6b+9/
+LtUg2gA4h6hFkk0tNTFwWWEKAtVqaZ5NsykU2sYWF7Dq3zIU7vdIi/3ozGabA9a2TNLCPjvD/7G
SYTn19x3I48HuLK4BnNFjURvFZqXhMZF7Ro1QUEYu2i9ApL8/lBvbCUyb8TIoDTDmF8WoxVLjKMU
5baX96P4GTjZ9xLT+5VV/NZGYhqJI2cxIxbxfCL+E3pJZiFLEgYHnjaacGuSXgLhyO03ayjSQqqj
iyV1ORJVmXUwUv9PGUPZef9F70OLWesLKgV6VYSaxiJ3iyNJs1stdTxMAS6qPj6pY5o+m1StN2OZ
pxcn4kpMsUh9f9g3vi/8hbneQzwNG3JxhExNLXSqjY6X0wHaF06g7IICP9L/xygYYXDWs1jBCN9+
31RJu7BqfceTYJxeEyFfNGVInt8f5I2cCGYY+3vm5c/9ksUnNNrAqWF72V6RaFe6hDiXwt05a2FR
XApTL1+0XB8fdav7HAWD/GyEqbH3a6veJ3rWn2IraM6t0axccPcbVaWkOpvG4LlmWUu4bqmM9IzA
ZWFPN36Xurp5iEqYg76Td9EmkhuEwsweXnjEEXSWfN1euYvu1xW3q8PwGrx5vv9iaVe2HCixQlah
Y/B47rM+39YNNpVa/FzW6HFn2Zai5Rq0aZ7Q2yMSjgCB1dxvQR1heTMloZDtsVQsz5ryr0ncATdD
0iLvoxdatz80qetWjqQ7CRikHhVyYRqvqNnRF1hMftzFSlBX0uQRm7WHsTLEoXAmMcM3q0fFDPaW
XSkPeiSQe9H6dGdj3LLtwTFsaNyvOWDdY09mYAKROhSVWYB1mRXJUtGToHI8t0Vm7PC8p5Zriyj9
HtNZeaizscCmwFZ+y06Afy/gknGKt84wADWCOa591mVUdVR/SnelLofXQtMoJWnc6/95Y6qw1Hk+
AhUOviW7NxJpJZcqMaWiC/NqOtlj0rbhyha4h9uhn8gSn4nemgH+eTE3gI7bSKFb5gV5ihlrGGK2
Eolm2Kdj8xDGabY1mmncZa2s7h2t/VBPOCwVuu/8XTkh3liWXJf4PrMw53BQuz2HfAlNPrWQFK8f
lfgURFN+KnSDBIgSUoRGvVTo3/1w7LZm1saHpLbGq9DKUwtz8FsdFPajU6BiQ85XkdaM2BqfAjVN
z067llXfnxqEFgjnU9gBCn8vEUvDt5YixfQmVZr+BDWSSXmnYE+ju6NmHcMh+pQo9fQ9R/tqZUm8
Fk9u9y5jz8rB6HnQcF4ia6R20qLeGUzPmZ2BLevSlFrhxg6SWtJ5mn5V6e+yG37lke0CUDtlZnu2
KUi42UScB50Ft5kherSa2u3sh8hETQD7ntpAW9L5b1KZgEGgtyB9MUNoEeGibnI7n2GYgw0MQv0p
tPW/WSeKpzQJiq2jd+Hp/aVznxPN2QP09zncgXKp3o4kB1EtpUWPgryC4mCJucG+T6x8VwO42M2J
+0o4cN+8YizErMDeEGU6MAduBzTkhoZIk2hPVe/blPlT/SAlAjqvSMxfauYYZ7PMQref430jtvmP
H+4oiegfEzOU8BePrH3VlQLhPnMtaHi1+lguEQrslOxnEDf6RLcPJ3G656PWmF7gPwEKKCp83cfw
V6h/lVJlKxwawLH50GXZBa/yYYMQjxurPxtjejaD+qGWjqb9VY0/SvCNpWJwHfmpUh+F/Wx2IG7D
hERc21YOvXEkoAZQuEN9bPJDJ1lri/2NyA/aBVE0TrkqIcNSbJXkfspM/lBgCz+H1WxDMFVYr0Vt
8Rz4drytEen42ppKvUGVqjjUhbTCsLk/k8gkcC+lYfCaKy5WFuJfqhNEpuqZvVAuRSI94wK/a3v9
UelK0H6i//T+Un7NDZazx6oC+AzYD2mBRUgQKI1ZhUNANmykZ92odh2NitDIt3Fd7+L2xQbtr0tA
0mWxn8Zs04ZAI838lJb550A2N+X0MtjFRjbOoX/Jdd+NpMIbh10Thxu7UY+JhrcQJuxZ8/L+k79x
kfCt4E1xjKhgJZemWaWcW1kYa6pHWj08hQirvgTdEGHAUysb7jIueKsLdoYuyYe61o2dL+D+1xNA
9PefRH/jgKbAQx2ODUruu7zSBlVkmL+luheqE7gD/SHC4bBI1Wss+p0TvyjRc9pGW1sKjyXymGwi
kALjTjLKHTWjqxPu1VC6dsXnQTqDnDSqz5F0qAyTM/OXkJ8MlPSKK24mH82gPJZOduwt9bPITqYs
8b8EnhXVu95/8js0ZhGTdoMQIEQT//JV41Cq0zN0+g9JhneH0dAHmSTrc9Y6j7NoAKnLGn3/VSd4
saLIg1/FXKiwQDa+PQ9MdEoMpehkr0KVSZc49iffNeMv0tBvWkIfYV3H6CMFv5pmI54VmsCB6hIO
fyfty4ArVNB5VNOGPtwXAYR5SNR5Jp9aW/s+jUAhrCx57kXsTXiJNZ9yRIVk4/j+hL6RPKArATOC
FBP5C23pvYhgDIpyVTt5emhMl1BSUTsgW7ymhZ/uxaQmh6jO+8c296ODLFU+YPQ4HV341O1WMuTk
weqS9hQGnb1GVrhP0QAwEEly0qL9ZS4V9vsu1sYCRLA3NOIc4f3nCrM3joqd2O6E2QjF3bT5TiA6
7gniul9NNom9MUWy6zj5x9xPh69dVa8cIm8dnDR94daCYqBx8bpB/kmZ+0H19SiB0kYspJxrXf1G
eBuiuZs7z10aioNpYvajVSoYNSrNZyvU1iQW51tmsergmiIgBBOZT2Mubv9OciIj18B3BFp8VFAI
ACMAY+thCsO1QOM1d7wbi6IeOQ1qy3eMEcM3cqdr/NGr7bE7o7N1mfQyORvQ1h6DGI28socmg0d0
+C0ATNuAAkpZsF04PXALp9ssSrgVC020j06nKj8cKbCOahWYz/I4WY+a8OWVe+W+rU4pgSUNdolj
XkXO73ZTtkos7LJ0Bq+V0zO0isETDY1vN5RV6oHCcBNOaNccLP25lsfwQRY0zn0HR/qmi4Mz6ojC
Ve1wfKqrdPCUNLKfesPatYXVXPAkKndkUIcgqFMAaWV8bRvpZ2CiybJy1L4VeenAERETI8gDMHL7
Gmk76WKoW+0pqtItIgn+FhiP101au3GKNVHG+71G1EWeTB8LyJO1DGyA7tmhUZba0yC1yqaUNGtb
1tWf98+a+3UL64d2MWcKWQ8X2u0bxdEYFUBRE8/Xw8wr7fplFI7xOMXFf87954FokVLXwgtAXtTp
YL77na7WiWcFUnZ0yu53lTjnqBfoOyvxJSP2d6s4/c8aTsDVDZqBkFeAyrL6bt+vy/3YieQ094Tl
BJ+1yfimjuFHvYgBszh2e4zD3N+//0nv520eEh6ANhu43HHpfFjZVjo1uScFtnmxglK9NMYaOOo+
UpsRgOSvZBvwRa1FpCb3Wpci8EGsA/RjFzWjTc01j3aWmaruoKqDKyVdvLKN7wONWZkfcRzoaiSD
S8CjZWeBj9J44WWj0R+4gqWXutDbpyqyfziVfqE9rlCD1sZL7lPiWNl899wA5vLf4efH++eYF1Yk
TVFcF94kV26XPvvJowQqq+8wGezxupKNj37aHXXg7nn7M7c7imnIBlXZhxLz1sL4VBK7x81hKi8d
vliU1b/bRXV1AoHNmPISOmtCjW+tBPItZNxo2kOgmn//54EdOcsKexT42/dISDe+o+5sJ19zf3tr
KdBxIf/hCuRwXewsWYYibYRygQJOHJwSEfJx4uzzaKeZO0ZtdbUmfS0OeGNMVItgj3Oc27zcYirU
cjTryTRSb27vm6BfdaN+MaR0K7RxF5X+pkLcue1+Ii7xFBUfUsd+yTtpw+V9xgTgqmvhIevX9sT9
6QwuYUYbsTQB8i0ru8OUj20RK5kX5f2XxrRyKiKyeZr0FFWNslhNi+8/Agg8TmfCIXowHGy301uo
VSl459ZLOj37EidJsK9Ke/osRhXIlSrgpid61D/FteqfGt15ydjQnzJREg1ZCAxWPhgz1zED7SVt
MnGKCmv6kTpG+PH9A+mNVGUG0HPwEh+hmzQLr/+7DnNhAASrCjTOCV6ONR6Wl6bXzHqjm/HXwWmu
flbvq5wSn6tIZvapnPAvz8k3Vu6A+wkiseXmJKIFk0Yt8vY5IlsJ+qQGvShXyJJqUi/t29opD3lh
0C1U8jWRtvt6M+MRdMxHJT3qZWMKxGEZ5VCyPNHh966mZbEzGjt6TCt939iDcsl7dAVaMUTblS8+
xzO3IRoYFBqiYPDmDoq+2JOqNWmS3VmtFwvZ2ImsVg/daEhnv4bhkTa99BwGA5ShokEdDUrvN8Gv
YCSE4U1A47d96qzJ5byxWskPAUIBimIRLP1VYkwU5ZSmjZc2qnkkkvXPhlFmW7p0+TfAts6uS4Zv
73+H+wOQuwJMzFx4NlDLWty+zRj0ZS6GjkI4KamtxBZWPsidvT/KfQwDUumVJILOKf3H+fd/jtmo
xPujSqrSQyyjBj+Y1gdbKeTnKXTESr/1rRea+UOwcwEIMMe3QxVNUo627RfeIIgbfDAt1ISqaeWe
fe0k3i6fmfoLvILDle+2VLCCD0o6k8n+U1TThTbHJDsRQF2y1DA3Kq41uyI3fkp1nD3HgdO8IIJ9
qtoK0oFFlp1UMewNOgk7KUnrjWlMPwaio32v+sKFRq+hJ5AgUV2Y6W6UOv3Xf50N1hapCaRh8J/U
DW8/UWU21giIwn/Cj55aTQx3Lzez+tBXlHDfH+qNxI9AZA4qZeafY38xHXWKni+QmNKD7vGjIdN7
EVXn7/o4wFJc2I6bcHofNVmigW9PsxRjU68svnmIf6dKwzWP8MukcjebIS1ftxlaq8qMpnmi5int
e1sEO+GM9ufOTsSxj3Nx7Iy69rpQu+Qdrohrn2C5rTXUnOZTBoVj9pe+RGKJUViisHvrqUXw+aG3
1fIkymA/+LPSmxztsoidHWr6RH4efxOt6Z+kDgpgQ87xUkgdXkRJGe7HUP06+Fl/zIXS7t6fprtH
5NOQ/FESZylzMc+b6p/96QQBvJFRF9fOKX+HfW9Qd7Grk2zEuadVgGY1kbVf3x/zrgc3+5lRTCVO
Jejkr8WgQYYQO7zy6JpqevChDxDfh8eOikxC29Me4F+jpxoeJU1tNkMtZRf009NNbE6F4YZGsZYU
LK++18fBcfN/EQoZ1+03aIETAMuzxbWXnJ+R2nxNNeOA4SwWXmXerazJ+d1u1uT87v8MttiC5M2C
kr0lrnor7AcfEW7QAojlvv+J718J8uLcziXAJTC/u12VLlDHoRNXtXHSj3bik4cwy5sK656jQla5
stSXxzylDgXwIqEMOw11nsUxr1LTEX7GW/WB8XMy9PhkxA0WIqO0dlW+OdLcwyFN5fZanvK5LpHD
tYO4RkNtG26GfpebDJ02uSSQ0eb9z/jaf76dLd6LyBf433ytyIv36mPYnBzzMAiUZlNo0V6z5w6W
QEawH4ZpM/ntSxGDPKIkDhvH2hnBeJTTaV+k8eM4jXAsKIwnJDEENy7SKvtACy4oypxFEK8E/suI
ap6DmXSuz6A87vTFsyKlZ/mR6YhrWIyYquiZ/TI1arYrOrQocln023w0/J1eDGu551tzQrPLQM6R
jJZe4O0GymK7qnC7E1eRGrqrtJH2gI6u7waynv1H4tH8knSH5/cEjcI1fzuUNJmjUQmkuEJhpZjX
DuZGcvp+Zd7vN+m8S4HlscyIFJetTT+MpSbqguhawG2kYRATisEm3L+/ut7apFwNpGgsLURM5t//
OXtNhA6hKfbi6jv+UxL4nVdRlz2XUj88CbTUTv+f4WauLmoXOLssLmTAO7ieFOxRqB7okJp//4+6
82iOG0nX9V+Z6D36wJsbZ84CQBkWTZEiJVHaICiJgvcJ++vvA/bMHRVKwTq9vAvNhKQWE0ik+cxr
CDPrjSPZ39RMHTfvD3Z+rzCD1MjplRkgZtc1ENRW1SoZZY65sTfcMYlea7lGrqtLhl2W2/eJ2n5/
f8TzRaght8BEvlWZQb6ezmY/q1XU6QOtcN0EW5yNzRb5z87ttXq4cLqeVTsI0BTIOxQ8OGAXqPXp
WGlvQKoqVAPYhrZV22A7Ugn1R7uFkjyIgzQIybcj+5tRPqqhuh/j20y/L8ePUX7fNsAO9YMCjlmN
KIlm8zaWRtVrrOIjlguBqwxia2caalLlhcc+yzV5bGp81CsXqT5APsuy/2XBDVVsjg4p5jHFKcdN
cm3wHaMkfo0S209ro/qcoBromkKYd4rc9we8W5pdYjniwsr/zbci0YGaS/phEAqsvpXRiMZMUrS5
RSyU66U9vx+lGF4rAO4LL7280+kJbi32AUAVOJxIRVYtJzT8jdrJpfFYRCGqTSgHbke5KT6/v/jO
t/LpKKsXKsOqMpsgnChl2uDTNRX3BlvZpRqNrSC85BX+1jVcv9TixQY9HVNBkOmnH1KREN+xm3Y6
hoWyldrgqbLVwEtbiIURrgCHevgiJeFNp9wUyb05HJL6Q5x8mpKjEdyo4/fQPhrJvboYsU5eV/de
Zd4DlTtm1UubfmubQz78CEWI3TAiPFtV/WHP3+buphRf6wTXddt2u+DLgLr45BwcG00Xgfb3s6ju
w/Emdr4NjuYOZgPreo/Hn+coj5rxIM1Psrwhu5WGB+GgGZbsjPqn018Nyid083tKkjhvuFb0U3K8
0sjdPtmbi9bQtyL8PEipWyTf6amnETSW9sWKX4viZw5L3g50wozD1B4U9XPl3NkdKCjVL5ATlsBw
W9kVpicXop2z3Gbx0QRsipIxtXlKCOv5t414jMilQBB2tCk7R/mECr/xXThjeF2rUYg6fK5cQZnQ
b0qgfS7au9YlO5e3MHm1CkgrFsQgkTsC38su+2U75+loQ+gKhqNoMLSM5UNS7SdDvOAfQbEoyl5p
BGb+nBnfFZwaZeUlmaj2FW4HGKfGT0879PF8k7XP9vhjVl4dZZ/ZcDqku05/kUBXlHN1m5bXo9gm
pfVZL9UHI3+xRjrIqGN4lO4unArnAQwwYXJTGh5cuWd0X0OOImswM+2oxnCwtehJonrqxRB1tnph
FNdI9ruaUxsXhj1r6WpvrTowoYsnHECHVUiu1AUyZ8Y4HTudj5RYbb0bZwQwMyMQOz0BlYf+cK88
x1qwE3mRPaadZtzGZVbdp2Wv34quCzwTeOzfvrApzeAZiOYouOYzcGSZpkaUYUx7bBGlLRGw3up9
YWP0Ubr1AkZ7/wg7PyhxeOEsofSnOQsK9HQ1YS4fYmFdMhqyt9up6gpIsOMlQMRZg5TJ5pbm6F9k
NBE9Xm0dC4quqlQq1PZcugo4kcUVcGYMQx/7PGcN9hHtNMMLFSn0khCE5qx8S4Liu1lWmls07SN6
o7smzbx+hHevzRfN3c+P8oVdx61O3YLEaZ0Nxgl/LSYkDqrKGJD50qQnw5FiL8DN6JE2i/bz/Xk/
vwv5gUw9cqagkYF2n847zjq1SXlcPqoS7GzhRO22D8txo5mXYuff7C+Y+lxUBs3EheJyOtKc63Mk
hUAXLCTP/DAG2gj1t3ODaL4Jox2FteD7YHQf33+/M4zr8sWJOUASAbgGBLZM+C/HlJaX4IuibD4O
MMQ/5QAVr2l/lejtK9OxoKh9jIp6wPGGHF+XpO+lkNCvwo3PE1oInII8b9fDSr0yYcG7ctb0GEYN
6df3H/M8YLW5TzkJqIUs2P5VnBBj7pFMrYl+hxaUkLta5aGoW/Ou0ufYG2Ij2Wh9d6kD+ptvTxEE
FDLYa7KZtb5kgZxbEwwKX4SMeR4Vm4o3dhDAAfoLq+wMJ8hXgG0OChL6DenTWsxxkiagWrYDbkVN
TF/pZdyCm/ljVqUzqEtH6K9Ti06XU2UPdAFcE5fML5VjjDsdbcUvzZg+aWHfbHuhaX87QoObYpLL
8XhUK9Y0MhVX+agdq+ZIeyNEH8mQ3Gqs8gvH2++W4dLte7tblu+8WoZZXQGeMermGLczyKIsmq5t
RPxcBfrgrdAkfZuM9UZWRbwlEDH92BqQAy+aI3oR2gZgVrEtO/kL1LPZyxYDlikdx0sPuVw1p1c6
Kljk7nQMmQnqcqd7xRYdOGyzK4+ie44R/TqoQdMc9MwYnosC2EwROhAhg8m4mfHiuReYr2zkvIqe
O3k4DPkl6+7fXI2LoRPpG/Ibi1vb6nCyhIpcuNFUxwhq2kfdGKq72U6e8zF2nqU2sR77Cey+FNs3
UhNlR9uMzBcVzVDcB4fPSdzQN6nl7O9fVYuoD7BEeibk5+urqhN433QtXdUsjKqnuC2jbV+k8+b9
E+H8QqQ1wvULJh3tBzCfp9+iA8ctaqD2R8vOo5tujlH+NSf7wupflt36i2MAC1iACgDyIatzJ8tA
Osh1WUPGJx+CUFlvatuYfVOKANqPyd9skmgLGI1gEdQ4BzJg1tOXGgy7msdKLY9Yi4lruZMJAAfr
Qi/x/FjjnKHRS9yyOLGst5oq5JDM26wQ6ghDyOXtQzkq2XcHFcb3P9GZdByvQ9lpaWNxZS/SZ6ev
oypzZGWS0x65yBDy6JRgr1rJzkzaaVeiC/GjatR9LMT0tR+n2APq2nmdqqWoRWtPiVVc0ig7w8wu
D7QUp5bwBjEoexXeVAIcRoKx7LGNhn2nG66dVEh1YTEcQGjOU9kr80F7jNjIfunIG1kMjj/LXfcZ
18WF/ak7JQ37cnCdCO0aBwXeG/6t7aa56DfJgCgud6PRf7XzpHORl5yeeuHIV20ZN56ciWZ2Iy0G
Qpfl2rf3J3sJD05WKt0cwhNCNvIN+sSrs6DqxhnFz0k+yi0QFj2a42IxcD50CloheW7HVz2IzKdS
qeKrWJZm7/3hz781LVIk02iW6wv5bV2Us7OoceYkU47ZmKdPge3sq2Qe90GmbUFbgnjv22CH5NfX
okpSzyh707ewdFDnUUCbGYoLjcCzRc7jLKwlWu3YEZw52YSKKWgu5cqRBn52yNQwupmgAL7UeXAp
3zw7iZah6DlCvGN9IYFzusqDLhKT4ZQK1YVyvpcMq/VGlT75+xN8Fh4yio1HKzUZ2BKwSU5HgV6Q
RUjcy8eFIOxlqsj3WqkMaI5N45Gt1TzWhtFvakTXL1x7ZzwBGkEUdclgqatBFViXrgGM173tiPaI
pTOucnnaPks4hfhjPqjXtVCmvRUZnwsZMGJShuAn8fo7Tl1kP04WhrI0lHvsQ8LgMUNwfF/1eP2W
Tf0V3Po9WbrsIl0pDpMz5kcparnHKcv81LOFc4JIorqvkM7aaiOerEMlbStQEn5WGNIX2ibqduqd
S8YjZ7Emr0sVFsIqv2iWrALxrIydvjEkOo91gzQq9SvfmjH7TCYFswDN6dC2stLdhc+7HO2n+5dR
lxYNcEKcgc6sNK3ZTvNeb49t2+xAdljtJ4MKoFT1wKQ3HbF1raeeWu7y5gltHHcYDgJChlQ8hwn4
8PwhbFt/OWYrXafW+RAMiEao1aKBtpcSrKycl2pQt6lI/Ky8E5GEC8IWCeeoo/uh5Psq0PCxRGwn
Fp6tp5tQZfojtA9v4Z2HqeFJovSjftgmVrKFjbe3smEDF9dHES8HohA1yH4W0X7Ui02bZP4SKGYI
I2b8s8DYpONe6CGgTyArYIztjWY028I2PYv/DwcZC2h7q2exH0hXILh3maV4afhN5mlGfdep6q4N
pl1OjQQRqaaPEi5G6PHvf4Tz9JcCB/0xi7xyqRuvW9KF2cr0qhr5GHSzW0kz5rt4DKLf5txI2hQe
J2ZrNxKL+aqZNfBf2hkRyrQ+TKb1U9Lq8iozCssPaFF4mFWHGwnWgd82tnZL+nZJWPhM9wJEOdJf
lLpYMxz9a7MNJ7UDRcpUSkyGKPdFFdc3KLUqFA0H6VqfQ+UukrPYjYB1K4Otb+RGBJs205RrfK+/
AHE4FhYt8kVQpvbmNBm2geYU91o+X7p5z89IMAa0+Cnz0nWgD3l6epmzLrR2Ai9VUS3wp3wMt5Nq
1Q/vf7/fjbIQF2jWEHjSuj4dxalko4cc2EH3s7ETK4fcN2VU2t4f5TdXHdEMqDXkkZaS2DoobLoi
CmSt7e6xQrIOdMK+qPghuE2uvo4ynD5Nz7F97HfU5by0aRGxsZIZ5+4wja+ZX+VCjHreOCA5BSFA
S5n0CX72Kqop88ZoQimt7hun0DytTIejXaDcXcShsY3r6AWD4n4zAPLzipLQS0J+2YtT8fj+vJzP
/gLjYD4QuoaCvp4WIw7HBO+X4n52rBdHx525CuXywjV4NogOHB4HDKSc6DGfNUkKpw0x/Eik44zw
5g2cRKp/7VheOI3PgqllFKQNWfyQlEgAThdSErNMNWWSjpJezhuR9dWmM8t+71TgIGw7SrZdPJhX
0mRbOzCC0oUI/QzFBCgS9DOH0FLzgG++WsiaOhdaYgzGnTHECLLjzuoqI441dRmFPpmnDkuLOqHr
xFTw7QkFtTj/MTm95sZpdq+1yJW1ajp5iOJ8TvoeIFEo9bgrNpZ6PzqJtbdpO1+nbT+4E3bvm/cX
wtkFSvYHrwtxL3xnFi3g09krxzwXQhjpMc1rxaf6VMCpSigYDWLXKPGVGXfypT15dn0iOsNdvejJ
8sn4cqdjNvrYMI20eHKclDyBpcn9kCAfYo2l/t2KtfhqLKlNK/Ns3OKJgc1lYFZX7RzbuwmJR+/9
GTiLPqlNsgl4GKJC+seraoaDzn5QxXMF38LGccWItc81osI/pUnSL+z+8w1B4wzaPGxo7pKzDDUa
DT1IJeAKtVSkW6tf4EpIKV4Y5Sz6ZNZYlDBRlq9KW+V0ejs4DhO1guQYWF2xTSJsUFMkzLZInYef
6nyIP6dlEG0b2l4XRj4/3RAFwzcU5y24jksWeTp0Og6B3pmiOnaDMPwxkrtbXBgSPAiTbamP6TaE
2+k2WVReWfgc9Ag2ekmh99/e/6TnR8IicMSFC4CGIvwaLRZYg06vps2PhgFOBFkRsROG5SnJNDxU
yTQhhU6Dp9QHZJaDVr0wC+dbiqQKmXwAlG9CH6uYdFBxipjlIT9Cr4ncAtLUTu+M3mcHfkj61N4U
SnLJV+28Jgf4gfPHlslqqLGsK9JIos4IfdnqHReXviFArTZEelXui1QPv4SSnO8jeYbkXyJ76lL2
idxy7JBkD830tqhS1SvFXNF81OSvRtWx6dMq1a61THb+7n5b2NXIYsCwpuEKtPx0jSRz0dvVOMp3
uqR+pEveU3HS0e8J+gvXz9l3AJ9BEgS8hTItvO5lN/5SLZdy8BJVyUCzdLTy/IuF9WRRIj/RNOmn
IA8u9ZKXn3eSFSzj0XlYClCLAv9q8c+NXjS0+uU76KfCjawx9swwyy681dlxtYyCbDS5DuVnqq+n
b1WkWYBg3CDfSVKOFjb+cFcqJ7ZLmX2+UOE6D54YS4fO8sZn4yBZHY3VGCt5PrfyXWSqj9oCrMXg
JfV0EFGvejf2u76Vb4NKfYzN1lXB2tdu2oTOLszplhaj/eP9bf2mVL2eYR2cAyEFzQVCx9N31zq7
iUenlu/ssJr8woyCDXIgyUEptc7N5MDZJXKU7udATn5WJu6YLrzk6Kujzhrq7SJ3NphqtbsmtISL
83ixDWhV7Ew7q/eoTf4YzSzaA5+UdnJqvAZpWvl1o04cU5J2bQxpfhfPZfRSm8H03KDfvs9K1bju
Yt081oVQPM5zLFj1vr7hInOelKK76LCznN2nM0ATE3AO8QYsNuzjT2fAssok6dQKhqHSmb45QB8f
euUhTVTPKQfDZ0zTb4cG7T7NDr26keoLAcN5r5yyAn5NRF0gg5Zy6+kjBKaVqGEBH0QtpINmSDed
FraburHG6xy9vkMbZS/D3CfXhYyOICaTFdyDRMNvI83jmyxjQrVwVna40/Y/TZHpftA2G23MoOAn
VbhvCHJ2CVf2pib62QzKKN+0dl4d6lgTniwhv+/NE6zKedLM2yKIddcuc+lG0ZQaz8WCs95Ctyku
7t9ffb85YhEHoU6+aPog3L4+T+pRqpKuTmHZTJq01VGjD0ytRWwjVmqOy1h0N7nkNH6TzvtsmB9F
nfmZhv2t3LfGVZ7QgyUIFMEj/U/Hp6hx7OxBu3C6nh96PCQ8ENIqYgwugtOvY4fgqBq7lcCK6/Wh
nSJkEzPYS4kNRiVuktFte02+cOOdn3xUamk6UfJyuPjW6nsJdkTVwsk41mE4P6Ib1tzKUXKpxbes
7ZO1vxCQNDCZiyYIImirexUN55qXQERBZv2rkz5synFIN2JIagClF30Izk8/igqIdBFGUd8H0rC8
9S/3h21y0hrZpByTtELju2pNaiLd2D6Xgy5t6qDBnUCL76ZWUa8SLTK8tEQ7XpXG1leTbHwE9nYp
tDv7ussjIehFbMHBRkPl9JGKFh0Qa0JNBwm6Z37lXpZX+fe8BKYS6nL8cQouibGffdu3IUG0I+BD
nvOmofvLLGASPZpTGSjHKTZCTyB96idjOfzdEjBKSPQsF6FXmkQUxU9fTJaRrk5piB71Rgm39pzZ
zx3y7ftcKrXH9/fxWXBIZMYwdKKYQNhiqx2SVEOC9DBSenKTdndxet05DWaAjiNlHgJDmuzRYt+o
KL4fIApfGPy8DYjR15uAJNUg2i1rTMSc4mkWmyI/Dkjg7ZBfDPapYTUUJBQF8iYWV/JmqOUn2Y6q
Td9mCk4FZb/JKYq71WAEXhia04Uj/TxsXx4K2DHzstAK17x1O+0lLvYoP8aa3l5R1Jb9siydXRo2
hpvSNLrqZfVDZIxeKicoN8XpPlCzS2XVcywYj0F1ZJG4IY0gkThdBBqQSkx+huxY1MrtJMfhLXqb
2oYoGyCTUpd+BqfDdzo59ccCg+8sLS4EV+f7i6iC1IHkgWrCmVVGPocpV0sPT7zTH3VdCq9EgnKW
FFXCR89rk2n1pS39m7cGpwVAGo6OjFGOvgR8v2ywDMlO0eZldpyqokGKtXK+NpGEI51IKV0Otgy8
g8pBQsWMRdrWm3Z0KBK8vynOd/npQ6ziipwaUdo0XXaU0lja1qaUbLIyCT/+7VEg+NPjoUELEX8N
D8uFo0hpnkRHdYjA2MmK5A8FJKb3R3ljpJ5eFJRhaBlC3UYIkJrr6YzGk6zXYiqiY+gMPpc5Vluf
Mi324SptR+PZUe8T4yC0T/pQeFaiu4BoXSfr/EnCbri7s4IJTeYYr0LZFfGLOqd3WnEw9Ncu1DGN
f1Sjj8GIs0QK9LIbPLsFalJneyLzrV0MHyFC3dhh/6lqvpb4pG2a6huKx3//e0EC5A4E28BFsGYm
Q/rpwi5WwyO+Ktd2Lqn4RbQXI54lY1lPpA2IEDnBhSSwjrfRmR2JUOromCJev6+MyfICWHr7ySm3
kWSFG2w6Gm+wE8ezwNLti0xVXHAX7YUv+pvVubC+wDeDnSWZW90OLcIeTofGyHHoE43mBoaD8lIh
fX/dnG9+uGWsm+UEQLJ2fQpWndOHsVWEx2JungZ5dh7r1hJPEgcVTiixRYrDAv7wtwclnAalQlwP
eGsd0EctIKrIRl5oltvsasYs4hpgOR4swbjNUqn3iUQvuZ2evygpMRNJqoqlNgT30/3R6mNEV1gU
KKuADzTMxPgk27Pw7WJUfJZReB3XebZ7/0XfrDhOFxOjAk4CaAJiDqWK01GdnD5aPTXFUTjHuQw8
JcLj0MhQHcvdEobBPGw7eNrF0wgGVx6eMolsTt8Ew1UV7CtqVWZ6J7orxFtcy37o46967XjmNO3T
aa9oONRA/4KblZdbbYjcRHtU8lsturMcysCh0T6Ys7KdZDDrbYbOY+vGXKtOnG8Dke9a5DJ7RfgC
yUyrTV9ygM+bKQMzazcAFiOBY9DQDPv3p2TJlH6dEUoSVOhwnLUW5A0AydMZsWb2tjzEw4eCy2Ff
y3ij1RhC7qVS1ujNoaMgrN7a5J1+6Yh8i9pOhkbvFjASQfvi6UAp4XRo28mjmUsp+4BYpuoKRGgf
u8y4b1QRXuHhQgstZK4DOw82WsL2NrtB3ycCJHluTkhm9bmKM68ZH0pAA16R5s625si0MHB9nHOs
t8bg0/uTddbvQ16CzN9epAdZRWd2j+MYppHemNIDqfceIZXqUAKXOlZR1m6kymj2Utf6mSFXvjQQ
wEyjbG8CXVLuEzt29qPA5bijpG5OKpbjvaI9Tnbf+KIM0/tcTdQLy/0s0FsQO5DyMSjhBKX5sdpk
peTUndU32kOghCQKqt5uIRKUzyDMv0pBhxIZQgaerAblbTjbhlubTuehQAzfeg4b1zSDysNBPPmb
VzCwPTp7Sxq7MDioFJ9++LScpdIpR/UhKMNok5hS63dhFFyoHK0P7LdRoMhgcQYPny7t6ShjlUXF
MC92GlNcbbHgY9vVtbh6f0m8KbH8uoopsgG8AtqtvWUO63uhz5VMEZlkPCSKU2/NRp+8CrVX+NDy
C+oAhyHV0k1qZ0/motMxtd2m6JNqM40I/zq2aDZlPqZ7p3CUA4IrnxucfNwueoyiOEIu2f6YGPLo
91pRHqizm5wOZECoq9SeGirRptCt+sYJcmMfRVXhKbOUbinOGp4u5xbqnQLlN7yqvaLW9Sc7NTNP
T616k8h2duHmOtvOTASzQEeBw5U49G0x/hJDxtUwOwKrwAdinY2xRfPdm7z+Kt5Q5r8evfI28qH4
Hauv4jV+DC5cYcuSWX2FBV0PcGcpR5Ilnn5sxJaFGjVCfQDwuYfFqTeWb+o7hXTh/e99RhZ7e01Q
F4hSQUQH6X06EvaLds7uVx+qG3tn7tK7cVtdKVuY1m64UVx5m3varvrUb6wHY2cdZL/YhX7kStv3
n2N9f64fQz19jNHsuriXa/UBpWDXQA4uM75q1a5RTVClF9b4eicRK4NrWWIvIhPkRFavrGtLNSVC
cW1UCuPWssNPbeE4F7Lv3w8CdpqyHhfz2ueCgKpugiwHPB3jqFjGSbwBxRpfeJXlgj9ZJ2iTAIGg
17/I13H9nE6bMUTIuc5VcTS7EAdnuNZIQpfhwswPfAQzvtIayO9rMHOelM6XFs/5Oy5Ywr+qOZS1
14w9isMTPFRGr+XUhD05lUuGdcm8cjUKYK8FZYAH79Jep4Snnb5jnlH5yRGeOFLBzTt3Bua7z0io
H95fgW/SGL/M5V/jUANHB4RaGHv+dByrQR4DbF+OQCP4o0zY3W4oqwe1MH7Is6GgTGnGkxtNCEbB
pQv8aTD7W6OKqw2GSuYevcLWr5VocOVeiTkihY+MIIDOQYu2upztSP62eRL7Mh7LnhNaT4qV3iZy
6vhOLbaTRqm9dCTjQlazCoj+eit6Q/SxFnD2WkJhgjkeiIK3qp3wYdIp+TZ8KwMyqIuaT+zqIVqV
lSLbf29Dv42r0yXiFCeqokV7OpuOHY5d7TT5MaSE99GphuIQdPmrmeWBO0gj/bK4u7AZfrNQQKWA
UqaoxuuuUQupzmUy1HF2FJYe7YNptr1Mgx71tk7+6/v4f8LX8v6vFdH+z3/z++9lNdHAjcTqt/9z
rF6LR9G8vorbl+q/l3/6//7T/zn9Lf/yXz/ZfxEvJ7/ZFPBHp4futZk+vLaYC72NyTMs/+X/9i//
8fr2U56m6vWff3wvu0IsPw3dseKPf/3V1Y9//kEf85fNsPz8f/3l3UvOv9u/vjQ//nHVZi/Fj38s
v26/+2Xxkv37z9qzn/X60op//mFpf1LgWsrHAN2Y8gWEPry+/Y36J/BBCqqUn2iqIGv5xz+KshHR
P/+QDPVPcpWlOEbWQsa0VFzbsvvr77Q/gQFylGGHRiYOmOGPf8/KyZf5z5f6R9Hl92VciPaff5ye
jgv0gPwH0TliXI58TvvTNTjrrWiDAiaXJgf2tnDm+cAW2TvR3OwKJepcJUjjba80X0rnknTWG1bu
P8cJgy+ANHK+pbyORsfaX8UR9ItLJ0gOfdo295XcOkgzDEH5GY5f/pIVkfQBMHK56a1ACES+xqn3
mE8l9RBZ2URF2QO1rpTrpDMJkZae4nUcFZmybTK5fEYEky6yVkLGco0psL9nfTYdQsecP8zJMD9p
Sat+7wsn+jjNUf1TShBDzuYRfxWlQ2dNSUERzPnwQvj0NAIPbr18tiWkWGNVep6kIsbvM94VRQeK
2tQ4dnt1oANryDXtjkgK5KOFRMpfgfTf2lq38fembMuf4nQfne7H//824AIC+q9/L+WzDXgdN/G3
FxGf7LPln/y1z/BnkdkXy7mGIRMH+eLf/NdGU0znT1qGSwzA/7Ib2QP/2mj6n3B0+JfEBQBjFsP1
/+wzRfkTyszyx5RnCPrQI/33w/0v9tlaMge2Bic9wAOEbN/4G6vD3ohTGuyh6O/pIKmbsDRTN+2n
H30WDz/qOrWulBrsCmJO9PRkvfUTpSV27kz9Wq07ZfPL1P3r6X7d9Wv0GE9DI3apiVCG4QJapzDK
GGOLFczp/ZBVs9tI2oHAIfs0Gpi+SxiO73MFv5CORvwWcw18v7FP82PF2Utz8RXXANMVNEf9Orfb
p1HLml3f6PXVXKIGHo2Tfl1rQH+L3nkeY7zk3n/4dUf07eEJdBZPSBBwCHCcnllACAU5rpTcy1V7
lRUye1AkHjYJss8xnD6UTR9e2bMtDkLtnXvsN8JtoKbZboAQet21YfO9y/v2U5UFd8Z4oAXy+v4T
rjOG5QkX/ZYFKUH5gGP89An7MtOBHfGEpIryBx1huJ+o68Bzb0xjg+m5cU3lC8q3XKceBqiSX88W
CD0lcoGvZX7Utqhu5frwUIRleweCpNxhywApX8Jhs5HzYjvGfbYvbbjFtejCG2eUp4052IQto3Mp
rX5T3vjPOU2eC1JzgVeR/eDeC2Dv9HUw9bCaVILgl2rmALFfbjTsKTpD39qUaiCiRqgkGNH8oTWk
QLnuhfytljANiFulEl7cTxXaaDBBraxK/FBq0fMSRMFuUHYNIvOV9D1PJJvuOce+N1CBk0YDjKgV
da/FhAGnO4sZQ285wT+9gpIWl0O7r+sYtVFI7Nj8ikXdJ0CDy5OqDML7pMmL1YeWfcbJ007coK/v
JGeSngOaqo8ZtNACCUYpcdy2ioqvAeqMvqKKVz5ZrbiZIPYlI7edu0WErfAdEVfPuhiHTRD2QYfF
jXJJKngVmKEFsciqw6+lC0RZYR0Lgvyo27CNy8dZmRQcNhQTEcVKvyC+sz6FzoZZJQq6lgvDLqPy
UeD9t5PwGt1lc4MfdFuiXIJc8m2lRF9ZhBF2EmH+qQjk4gmnlqecyXt/k7wphv6yqpaS94JHxEyO
mJtO1DrHtIYxwYar+jDns4KmnjnelbgG+6Zd2ihfKLnHYd7shjGSPKMflJ/U/6UbmIvZddrMs1tQ
tTtQjTU9w1rmLBl6P54sccwSUbSeVGs/RvAcO1Uf9jnamPuyMdtrBfurvakL3Qs1u0R/qgE2MYv0
cyT34204YtjT2PaIjgWdBaNq5XsnG5QP/MpdtU7qTwSW9v79qVh3QinCQx6EnQWUAaw4+OzTDTZO
phaIaAw+UAB2y2m+TZgHKBIIeDjoJ5gHs+q9UCTbeCgf69z0Lox/tvqIIikJa8AbqM2dFc6qxTNZ
6Kn+IUDs/GAEWJIX1nAwMzMHqjhl+0EO4sdYWjDisWljwT7Sv9IgivDntGKUNLtJ02m4IIj128dC
0YD8nYomxmWn0xILQ+20dtSIAqfPplCVOyOO9Kv3X365LU6W4fLuNENg1CBrS+BwOsgUpUEQoxLw
IYxtbWeqgzuaZXPVNeLC5ls+4ulA8NJJnuVFVYk+82ogFRmKVsfpgegzDz2pLKPWJdOMcB6Zxk+Q
7C8p5yw/8HRAzuo3bREbUjaCHKdvRv2m7zJFEx9Cvd3I/XRE0NETufmjj1O/iXMfBmTuvz+bv1nK
NNJp6hMy0c+if3Y6aFLRoHSMvvowOti7zM1jhHr23HQ75CS/WYniA/3fdLXmy0n0U1Xz3fvjn78z
mMulX6cDWAPQsTrgYjPX20gfxg+DBA6+L8zpIY07Gq69GI6tUL/xSOpBt7t+//7AZ5V3oHHEd4vu
CZQwcJKrAE8vurbCYLY50t+d7+QKM1tJKQ+DpRqJq+D07GZtPG+qoCy3c5oHn3U8JLbGlGL70dkd
XmlJeZ8E9cWWwHI7/7IMOFpg1FD4IhCBjAJB7/SLpH3MziYyPppiJte2e+OQ14Pq5XkbPM4DNs5j
FtDHSrVtVjnXVosuEJDqH+AzsDq2sPDtiFu2UWmUnEfW4Ocy66g2TK6Hqpq3F+ZxWSAnj4vwKxEp
T4s5Nr301TaR1Az6bQp4lvTOa7XClfruRjFuHW3y1aLchkLdDpJES3y+8AlXa2fpay9wI1ooxOrY
9KyitiDEirsZxHScsEuwxWTu1ZZTH5PI0a0yxdiW9Zygrn+pRrg6gd7GXRgkIOhADJ/pJyhZQjMn
iuajNsSY2LQlnSXagR66spd0u5ZX+HVyUUhYoFzU7+BcUPFabY9uGhRhAaa9nzJZurMG6aaYJdw7
0JT2Smiv0aRfkileCVfQNkOWk2CYrg/XCzXY1fpDUVCPYQPOH7DZQeQxL21fS1vksCWtUeAI4n0X
9mF+pdG5ukLB43sgN+EWAyDlIM+Ngr+41G8DXCl2wMnjSxCUVU3z7fEI0hH0xPODIsgaA2aMEdax
aTZ9wEz1Y6mgQhB2TbyzMTS/6XrNoOuCQiVE++g5iafhJgjj9i7uusZP42y4JscvN/OoJ5BuKnNj
oyfsma2CGlZUtNEXvW9BSs+FZycxMIbYxLlMTebbJtWplo76c2fTIE61bjxobX9RKvv0Bv3r5WAI
UR6myMRCWx1KcUuNXw77+UOWZKbn4EpyrQ2gF6sZLrhbRzpdBGx7D4n9rcszOOHVCNqnyx9YRB/V
KWg1L8rn7vv7e/x0o/FUSx4M7GgpIyOwu9aS14y6T7tggpcgUu2HYXfFHgUZy8OQu9hEqOl9sXN6
80qAB9X7I/9f9s5jOW4sW9ev0tFzKODN8AJIRycyMyk3QZCUBO89nv58oKqqlUgeZuiObtzomlQo
JBJum7X/9Zuz98GVCXSnzALzUmFZnq6FojGouZbl0p6ozmQN4cl3htGSLuz0pxN6fj6DhQuODHwH
Svnl83mNr/dSaVZ7lrhuUyna57IuDZf26CXg/3Q+/7rS/DKRnFDtwmA8fR6F5iPLSl7ttSbyv2io
LFZaZl3LUoj8d4BtEFjAU++/w8VON1/0tfEGaoLWZSbenl7ULIuhYzdo9xFniTU+F7S3ywyeSi40
h4jFZxWMY/+plWd7hLpDLBzMFjW6mrqKOvjbMOsjN8am6+uFGzvd6f6+sXkO4xaId8PibUw9iZp1
QS8Q9gkFSChL30JZba89T5l2+Vh42PViQcaeBhdDLLIrtpYI9CDGbs4bbgJOYaRaaP6GUCX5Ci/j
59w3f6iZQDh8Nl4SiryazP1nMf51u7Qukc7APOR/i/1mzvaTBKWo9pWMbfNU9kD+ObHZG6Ps1mZV
lFdM0nSjGjgFYDIy7LvOhILXy1PwTQ8Ek0BTq95JWGjceErt33HKap61EmKJZoXedeoX+Q8Zq9sr
v+oUJy798Bo237jq1AZj6kKzbgKZcHl8jIu7Khe/iXFcfmJhqFR7Zh/dYbHDdjcRJRH0nrXvmsJc
BxHhj62k1VdFqZZuoGS6E7YY21z4lOdLBCgZHmN4alH+Q8xcjDF9aFO9C8q94um+bUEFpltRqld9
bkK5yIvmo58Ewrbr23stn6bPXmpaX1HUfsHKNl2z8jarGFDYljVECaMVj3fo6oIr6OLZ8/u3elrW
v35F3aLsI3hpZtQsHYajFlECtlzFPhnVZmuNCQSKUC7QOSWa20zaJVeb8ylPNU8Lh5eDayDNo9M3
EzWJpvuaV+zngLMvLeYIuQXwUYUWSMzY6DtLqy5ps88XNBNgFUs5ZG1U9mcMSsMEr6n8co8NjG5X
cii7QQPtgel8idT/xutEZwOZn84IA+AM3CMxWFdrLmUSnWALyBfu8ohuYBjE2VXSerH7p5/PogFD
wiCNfajxSxGBkeqYFiZTvjdrSzj2RW85Psmw9igSwS0JUXH7/vXOBjb1+CxAh2CHzyYn29PPV9dN
U4UEmO6ZV/p2kmCdmWHQIc+tdbvQMV2OijTfVWLXXtj7XkW1J+vNjDJgG6vPA4eG8WK9gUCgF5HO
o4aW0H8dynB4LrAS/9Rk2p1casqmZ1ldE6oh3wmEr6xjrdB2mLb0EC5xFBMyGS40+NTnJNpOWGAg
rQk7G1cygj3nGLgpd4fhmyCx73hmXW0zVRGcUm2rz23S+Z9bY7STzMJPdMzDtVKSymKDDfaoVpr2
Op/yC/SCs0E7P64B7j8XG7NV0umbLipvTPuOkeTD1bLN0gvXKSsoNW4ybt//qGdzcnGp+aP/RoTx
2jGb8Fko9sQLD46AI2dBr5uTg/W5CcovOD9eUvQvfIpYdky0zFQYaKE4cfLn00uqnRTlmFkle0ar
eDWoJo6eeFHluDWhqO7bEJm/EWSrqpfvy2oi6Tjsx9tKzD72daSKThpUuD0EjAYrIkawQEa3z+uw
ArofiDbSSNKchObHfJRY6R3cQHuopiK3J0L+rgniccvBzK9w07z0ZAtm+vxk9FpY8VnhgM7PYQtN
HGvR6mJqtD4hWEGU1lbb0H0r6n5Nq3IgP1s9BJ3SEDZb0TMfLmlFz9ag+Q4w84OsSLg5R6XTd5v0
HZh8XMX7QcBZmV6erv5QIiXGJVqVjiMuUJv3x88CNfn1zBD2aMlIdIk4/55eUczo/kTYEO2VsNSv
zM5bKxxvtZytOOulausLuXqXdZXvYmeo27AwJlsLhktY2Hlpx5PPreVZmg4X2VqsTm1lGeAjfrKv
ojHctJYVbGIV9Z9tethftfUPGeOSrewPkBxxawKJ14DQu478LSxOO68yn4Jo+PT+2zmfyLTwOLfS
qQJWwXT09OW0NYZ0UIazvRRq5mfYf3ji9nq40mJBenj/Uou8gNcPAQTPaZBD8mx7uZjJcDYAsDgk
7AvcEezcDPAGwXeIUFetxreoC1P/qlXUbF0HmrUOYU7eS2bAv+kD8yqTishB+4ns08yieCORVI9R
Ye7x5mTCT2W5WQeBDuFWygZt63lWHlwozs8OOLQXlZlQjuULvm3a4v5VSfAKNQBkVE3yVLMhC9eA
m5c87xYitdfXhOklh3kZehMnuQXKx3IAt6Hv8n0n+D/Cztj2ofk5L5XR0WArbnH2aew8CL0HRQhL
G+KptMGPZXyMQXYcwkSrC4/91gTC+RMBxqwahq+2KP29iVZYaGX5nr684aQxss54lKOrsNCPFH3T
bUaiJ9He10Y5HeW0b7fdpdPHKXDFsGTKQPWgGGR35dQnnw5TX5BaGQek/kECLFi1zdS6aiz+TDUj
WqUGlk0+ZtRrJevaVQp+labdBbh8cfzhBuBB4nwK04TGrrJUDiqRH9PFE6t90XS6U0x9ssrr6FMW
iU8+cdZOHQWqG+kleKwidReqi8XA+3Vx1NEcfBkVAGinT49znRbpelHv/SH8LmNWegMCnh7fn57a
2TueC975HfOQsxR9Me50reqmotfbPXiquVHU3l9PtKRtPkde2SOsd8onPb+WZD9fN2EQ2GrY9ysh
CLyjXkzxPs7N6UmP8vguM6Nho0ix92W0CrwKajHcYN825zUP7ZpYknZtYlGC+5WMw3+K1HFGabZN
zwEkRa7heT1gaYsQZpi9vgwp+NJB3doo5EGtiFmt7vR4rDlY9sJqjEbrepoGGLFDCavMN6JjNxiK
LdZysg7k2sI7vVNtjPS/leU6H6+7Maw3naGWNxdJ+ItihXkL1wgeMZ8KKITd5vRLpZ0U18qgTPvS
Cl+U0ewd2RLEqyS1cGfLZ2MnDvJmRtiJ3G+g8RXf/KD+GreAxFUSh89Fnja3XVEVD2aAWZSPtn0t
FEGO4bupXxcYt7tamvfY6o2WY3Va5mqYH/V2m4/yLZaOMm5XfrKdyklcvz88zsYgbGDAW07/MmQP
ZFinT6akgpH2ZiDuOTA0dh0NwkMWBt79+1dZll7zC3xV587hdwCqywQbPRR7a/Aqad8mg5sP4cof
DQK/c0cPqrUpNYfAxCUfT7KQZS/uM7vLsnsp3WT+Jx8/rYy4XWW8NXtES1a28pttUjVH4sRtsw+d
0WhtJptdKP0njR3/wkL5xs0DxaIAVdA6Mo2WSu1+7H0EII25b408dY0cpnhl5llmq/KAEkjB361K
RsRlUpdrgS3TG7QrP8pv1bJWbV0FzulGM3AKKFRO2fVXU2C+4LBXbLRWs65KetgPnUhXwRTE5Hts
VcGaXaizQ7nzXQ3v79tIlknCiqzkwt698DpjzaXJQbMDjQmICvqWRfEiRWqfBIEk7AeCtPEpyxv6
wf59MnXD/YTb7m0lBNanWh8bV+lb1FXGqN31ZTc5+Ug7OFTDdSmKY2mXk+wrNktKRMsIzV1sYizx
/iBa1DTcK3mibNRzawa08FV28tuJwYhzo+6tVt7ngiCBLufWriowqo4FWbhwOHnzUoCEs0sLJdRS
++uP/ZT4cDv2chp5nLjKBPPAWl/FDK/9+0+1rB9/PRbPhdcQ/7EJnc7AQWukfmoKZa9EE/m/qi+5
6eh34ETiNYdeO6jycJeYsb8ZJetTY43y1hK9Eo2DP7myxOwQo/xC+bio5l/vCVsCvHmhYQOKLO5J
zWd1xFQp+zDof1JLFxl5kbr3kCi9ceGrvnmpWYxAC5/KaImTxDjvGBrEg/0gpY8CEls7zkIMMwTR
t43c7y6YgL0x4lmB4E5CHkBfQ/v+9HX7as6Ih4u9t1olf9YFy3Ik34zdLFS7xDahOnwZeoSRLrRI
/ElM4bupdSYsmmyYYlvnyHFfjP5Khcf1WRANbzeFIdIGEE96bXk0Xpih5zsPgAetJFrDc2d6CXj2
3ZACIk7RYVKCzBUmuX9RpELZwg1S6LDJ7a7KCOm8MCbnyuM32IPvzy4HSwyQlar+LKi0K7qJVIK0
PNQtUokop9+UZnqxHlNh/Fg1UD+ydlCeWJYLN86t6uOUBsFKhfb263P9l7v5byjlv32UM+4mvLaw
btKn+i8C9SmHkx/9xeGkS/gB7tvsOv1XytE/FE7+BicMkBwJUJOeFd/4b660JH6YNUBUnLMDLURP
ft/fXGn+bv5dKPhwRmIY4Jb9BxzO5d7JXGMUcX/sMljRQNQ5nW6WglAfNaC0LYtaucKKoOrtUkiN
wC0KuJuhVU42bYXxDj+HQMUa51Piq+a12dbdPu2U/iat2GttqRafsUgtdoHu3w8+h6a4x8wIrQM9
36wL7lBejI+l2I8vXTlIjlZIdCAzdcx2qlff5l0f/2pY/dHI/D9t3VRPSfiU/ctuqx9P7b/yn/86
NFBu6yZ8qZdc4/l3/8Po/3+Ewj/7Sf7vDGKasj9ORt78z/9mD8MRZhueJV7zMHklAv9iDwtUSR+A
a2fkgegLmJDUy/+MPfMDrjC0V2f5xiy75Mz3z9izPiB1BkpA9wi3aF53/mTsna5iM5GGO6NWoL7l
kHuWxjppieEnllA8itirxXaoG+jdYJlLK08LtGdZwLeigWQq26k8YrrTdnoEuU2WNhA7J0wcCWIu
ScKb/Jse45HOJio825vR1PSOkDb3gVj2FaVgUd9Ceguep4kAxNfX/Uej7P9T7vqcYPC/j7xPT1n7
1LSng4+f+GvZM8QP9IiBOgEA6X3MmRF/M9f1D2AZtHaBIzmuzXTOf4ae8gEiGVQjkFIcsehm/2fo
yfzCGbek4AEJmCnsfzL0FhJoMtgh43CoogWEOg7h9uLAGFFBxEVqVodOG/TP5HWNJPyI6kYYqSoa
s6GsCwlQrutY3oVVG11XdFSf6KzIDknO+UoQ6vJWi4zpo69aBTZcyvQR3NXY1KYKd4Ih+Pzb273/
tbf/Tm9flmHzDYP4o8ialbpIa07XaX8Sw0IL4vrgjRB7k2GaVl1e4C7DQXst0dV037/eawn5e4nx
ekFeDagp5RjHj9MLRrUGjSMR60MXWuInOKkf9ZTs0CEV+lU7mMTXq2DlGX0TgmNbN25pmeA/mayi
xjBxke5u4wZ9SZT05FAZVnvT9ZibVQRiO+Jo1nT4ImOtjqqxwUTI2imBfKmDMeOCp08A5omjx0y7
+msT/b2DMUkoDeIxpX+vpdiRpi0rRuSHUEbqBEsC4yBGVU3aUHt4/9UtgTsGF90oRIucTLAjoCo8
fXXCEHXplA3NIffG9mrEEWgj+0V4nbZNe0WqTcUxTWh30JP7bTEKgosIp3ZNs7oE+r91J1wfBjbE
RbaCJYSYUGQUXlK2By3T6m2U5MoNxIXuJmzLhlg2tb5vzVJaN7VY7QwtIsyrjuFM58GlRt1ZWc87
oRMw9wk1TJvPVHoF2gFJzIrpEI+oI0cvGR2rb/vHkhG0IQB8OFZDbdjhIJoO8bTFHbMpXqUh2a0w
3b1dK3bmQx/3yWcYkvJtUrfdJ1NIkjvRt5RLrYvzyTafuxk1bIFo1ZYfUEkNKUmaWD6YZR/eGkFZ
vAQFBFctC+vbQAElUIZK38D3yQ5gc9WV3hGEY48TyYdiHg9rJdenNX+NloqAlY9CKIgXsMm5Ljsd
3BhuMS9ZEeGFUMYtxljrlyqZ1cpBDWtlExVYsU4yDbLIii91yl+p2strMY9YkWdS8Ru+SlFgiYMq
HzqUshlnsDCbbD0P+tBt0iSUnQgHzWOHDySpBr4o7mWtH4x12I5RsrKKqipttDZyzQFEaoe14UO0
vBZCS/rcKTDa3599S8QYgw/uEEMW+J9UFkvEuNYqbWoCTClQYYcb0t2ndaB2xUZsRkxBuki+LpNp
3IXAgW6qetKF72KcrTqzvc7cwsTqDsH50tSxVZOiTfCzPYBHa1+TUR+8qy71a0jwmSoeGtBHhXTt
IY5pQEE6t8sEgrVrRAm80EistW+plYyZ2xDRspO8QkvsAQ+QR0VNjBcLQzWbuDrtOk4lEjeAY/FT
CXRzgI3HQf0lrHS1Refhm/6qTs32lsvj6DlafVTvKh8rDNtqSbaAxhxLvo2xaz+5DXDw5NR5lqaO
7A3qkdx1rbB9H+INyFkbfy9zyfpuoBf0bDrQfuyYZlwfDS1gKqBGm36gohly2+91uaSdN5ohJnpN
LG5GIDWkikWRdGurKWYjlj4tNn4HpuiYAN8EUctpGjpTohjDSuqQbtgjJuexO7YSKKyP8dM1DF0B
JxuvUhI7xQ4LATUEisppjVqJ3dAj4tnN6uJIeAZkSqv1Y1eVKgWXmkqWvU3X4NbolvEUCTvkUtGu
F5sqX5dyGnws6sxsnB62kuhkdZ/8aesXL7JZvMeiB1YzLypzEfwbKuZnat3jNGoc9HSwVsLki3ba
6uhPhUL9lmtyei9WPPOUa9oBoCf4PgTJn/k9Uu1wjIQ8RonNIsx5YLGXS/Dy0yBvjIOQlvFGnmBE
ZgJQfedn+TY15EtZxGeLE9ej6IMKaKFdxYXw9JkNMnBGnCzMgyCEcCGCJHa13DfWRL1diiU4W6pp
pgMVsVDPgWBnFHXW2EjQ8Ow4VHlg2HhH+mtaqNQpteyvU9n6M9Pg11fJNkbhSF1E2bikKmXFQB7y
YFqHeEKfS5aqzqSNf2DMIl9YSd56MrrmZEjh948VwqLtWaqBpHqp6B36Qsp34PO+6xeCt+3YENy+
8oYLTjNLksI8StBOznwvCj4sbWao67eRmhaxaNBvFA5qIudb5MtzbziJD5LJLM3gwqwxZjXscsim
VZmU6hbzvOJC2blQc72+Xw3uIBsbjTeg/EXt5AFr1VUuaIcxFFj6SgHkZBeXpVi5SeiZHmJA5BC7
ylMh7XlKYvVOwyAE8c8M5XFqNBBZAxXkRXPB08Pq643BL2Imz7UkYPBiTCvEQMdR6VkHLWx1B0Ui
ZlpWhsRVlw5KFhvXeRcatqV4nSsKBgJv/LHvOrLn1u/vb+eFOfUcjfCZbMVhiHP96Wdi9Sv1PDTj
Y9KkwouHwg6SrKV+LAOl+d7yMkZXGpsQCSHWqU9yzjLniG0IbE2DXZC+WLUVfwqaBIc+RfM/RXSz
oYYZHLtvse4RHxWZBwRdNQwa/6IIaUYcU15zkaiK74RFMV5i356PdMY4hgFzxiCHxqVzW1sVzVDU
rXcQAtzH6HUqdjvpEnyErF0PSnVpDr91Pd4b41xEmfAK9P0+0Fsl0cV00r2DJVc4T8+cjzjeT2EK
dGq2F0b0G98LhdTcU2PcwNJeAtqy1NdyANnjkJlqcsjpRn2UPT9weqIYnKwd/V1Q1oJNp6NyMf/p
XWXgXKC08kvNynzrN0JgIzboNomsJVsr0hF/BhZaitSDwAH1qzZ3uJhMq6Qop+tRD8svsCO8C4/x
1jtjuDHuZ5iQkvN01KWUDmILIEOZ52N/rHvfumj6Xnfyc6KKq/eH+Pn2MctFVXYOajhqKOX0WpGS
yWWP7vag9H7jZKnyLeiLgMwk5ev7Fzo/H7HAWjDqGAp0QGlcnV6pBz9MR83yj3lQEiQ+5tOTotFO
tIlY6AVnLLEwd7LIq0MO2l032b7U6N/QTaL6SCWhKS6w7N9Yg7khioS5UOAQqS4mt4r5eZgWmX9M
9MrYGkLe3zfjpDl9ZURbMaqbVUN25Q228cXKtDzzI8eS4gLJcK4GTsp93j1tJfDBuXbhtLZ4KUGE
qo+u49HyEywDE6NfaeEYXdje3riKhl0ehwoQItRJ84D7bbfJaiKC4nIIj1OMvVdAAeaGbfx/MWxn
FxAOcrNN21n3Kq1yjNXkMDo2NeHUmVAftFHZNUS7uVI7/nh/OC3Mw+Y9YnbTo7hn3NKV0eZn/u2Z
xkyXBUju0ZEd2818MQOYHFqE2VgIVdKmChrtTk06maysBPXPwyTL+NFWYOH3PVCluMJ7bHxM5MK6
70whf5azQt3pnlMa5UZJdZQrCVbxoaM1RrV9/96XfayZvIvNK4MOjuLs7nR667pEuMYk9dGxFpHO
6Nislkb9iOj/WtSSF9qYl7Jvzyf5fME5TtbCkuJsG9OigJDfWomOvTmEFBUChgYJJKPC66wLa9db
lwJzBGyGYjMf60+fjdg8P1VaKYYKPVp2MGApAAFRs0cJYvv7r/GtS82cKYaAjmHC0iWhIsdY02o2
Z+rfyJ3K3N/o+AzsAlnq7Pcv9ZosdTpPcXhm0+RjsR7jBHr6WEMgRbGiNvkR3VX7YOqV/AX/Q+MZ
vw3payuNynfSoYVbn2dVsZvO6segEtQYD99YCm2tDYXHLue1x1FlzKacfv4SxxNxez7JeYNTGFEl
uy0BONSBU9/ceAUadZchqUyrvg7r+yzWcpV5pEaFnRHz+VUXCv25qjx9tHtl6DKnq5rJv4rgqZNc
I0r9R6EpjV0UjGly4+vdcCPWPj5pE+IiTnZjpRM6mEyKbw9R0ONNM8lIMaxBHq9FH4Wuw+ZpPlT9
IBJAJ3tZs66i2UFB1Yvyq5CqhYEfaRB8w9Zeqe0kyqtkVRpy3tnNENEo732Fbats15EAYmp3uUXa
htAWie+k45jfVUJRx66kzy7mk9/BVEn1WCjdMLLqG9jdwmSPzTDcxVL52Aieh7WzMY7XBDyK397/
uEti+7yUINeUwF6hr85qkdOPKyuEDsQw6Y+pnwahjYNC0uNf0OHDM2ia4eHGPEUip3FT7+xqMONn
T69GNKxJVT3kXdWzYiil8XmiZm9cDKTEtWyWUWB33lDvsNFSdhmpeXTzOg2boSy8i6sgLxy9VZq7
ruzbZNWYSvcQ6pH1UvcDUC4Uw76zB9WIf5SaGIYQqxLZdPqgkYZV0OnjjzSS8dp8/00sxYzzm+A4
ybugSwSEeSZGsayoUQlHPKqxbL1oWcM2XNVtlELnKciJzFN0FIQ2YoU3KxwKcaMLPaZFWLrIlqNK
2NhauZJcFVZZ1YwgQXnufSMobMGIFdMlk1OGfayIX5sB3zDHLNXslufCnUAtKORtqOSIbmB5AmQ3
iS8ptppq2V3DV7ChBun67v0HPl+JNYlvTu4RLnsQtRcbI1krkeG1VnEUB1lYS1bmXQVS98J9F6vA
HI1rI04vnaLPly2azBAsUVODd9IVWYw2zaoaomrzowR07ZboDNZyqhorserHw/uPd77vc7SboUTa
2zCalpbiVQePK5ei8uhLcbDSJaxErWG4FMw710mnayNXmTFLNEwgz0vUBRRZa7SgLI+DOrsRiObH
oCXAxfe6CA/icT93s22tI6n8/ad74/xKc4pAUz7cqyhmsSiPklqEqWHUx5ra40k0JvHWyMXgdjRU
huqEiW4RN8lKZwV0Yz027wBMrR/w5I1tWKXehV39zdth3tCtnRtqZ9t60zWUkIneHIdCGjZqmB7l
qkptT2v757EIGOOiOT6YuZStK81QNsM0kpPuxeKVXITZher2jU+PZB/LKthUHGeWbtl6pFYZ6qr6
CEENrX7ZB7gidtaFfXFJaWDBgDMHZRkyLsmQ+vLAVfqm1PZh1x/DMJJukQqPL02cUzlbidqsZolJ
ZbPvlSsxV+urlHsdV5JiBaFTii1pXomYsBsRoZkDqgptZe4IY2lSO/DC6aVN6rp1NV1QejKpykB3
p1GGLysKY0q6Hn9w5YBw1G1FPuWLFxJmJDdCajnTWEX5hcLmrKsCEsFQ42UiOYahvYz+bCWzU/1w
HI4YungbuavZOmHClrsymOAKW9kG9Wh9wxd5JCwsekzJxt3kCP5IR43HdepHI7hFmV8NZGWuce+Q
rnrfy924F4cLp4ozHt18r6BZZBXAa4G2t6jCrFHSw6bQhiOc8fFTUg6dMyZtkszhjdaqqiMBUqK4
JU0bAynGyl6YBmFXY6d3VRq+9VEOrOZrpLWX/AOWa998X/PcYMpCuUFQfrr2FV0b1JqejccyQ/RQ
lGF33coz1awdg/X7q8Nbl2I8IgDCqmzWr59eyhdQJGWNPB7bEMd1cltLp1e8dNMqQXVh21zuIvNT
0fwgl5QZhyna4qnERhQ8DYfx47w9Op0R1Ih8PNPxo7K7zZLYvEW5XV4Yj0uQYL4otD2SAul7WCid
Tp8P6+gWEkfHRUs1sX15UOxKHYRV5wNKiWVwCWc+W9644Mxt4egOhwpOyuKoCokqaeq2EY9pbY1r
hQplcDS8u26KrlJdOfbKjTh3FKZBAxTppMeuytvHQkmtW+IyqgtD/I13zqcF5p8tj6DVLEZ4W1g4
KoPlHsEs8XMMkTfnAA9236fSuqzkYaUN/Xjhnb+1BkCz4FPDCuC/5bwyKwx45MKcjngcCdeTpWV2
rIYlLG6/of1YohrJPY6kVZYQDRCLR5SomgugVFyTLXkr0PO41ipVfGgLodkJYjHdUO7nbqlfdKV9
Y/zTHaMVAekCnvCyqJ1imiExcfHHKgjTT1HeynN1Za2rri4uTLV5qP1eADAyqDIooBWGBsD2YmTk
0sACrCbSUTXaaUerYtwloy+vtaRSbH/sRA4a+bAavLi5UL/NX/n0ykw3fOoxm4YtfFa5wycRAaCt
6ah3o3jVVPJ470XC0/sryfnjoRhh3SK2RKWr9Ioj/Y40DEnKOTcRjwROpm7HH0miV1PbUvN4jWHA
cFWVaXeX+k13ocJZZMLw4Vi65wP7XC1i5bqUro3IT700VORjMamj25iCuk81T88AJVs04qkaxpU7
TZP4lNU+lXOTt0PvNpjDYkOKn/uKRqYoOoXZKRYTMygeSfrVtgP9/8rJYfLD24+sO8XIK9GdsnH6
Ocha2jmFYE4HkxTdQ58LXzVtSu7NCvrCmmHgS46K2dZPddLyawtCyXTVhIY/wGyIzC9dOJibTE+9
yFHSSP2MZJg2ql/nwl1iGblgK/BWygtlyCticjIOZi2ZOPMeZpkf55fTxdBMurkdp8ckc4rldZzJ
YutGWj7cGGOY+KvASkr5o0DrIsWYTE0fUgNVE441aSKhtq/H1hmmFC2iWio+1kCNkCFTUMsnIW3J
4UgHGdvWKQkFe8jwtYyybrDQp/Vpfi00DdwJgtgjmHNp2e0nxHX+2pIb7Wq0PL+xJcRsZGrSa9nS
TjG7OzUrowvg6tnBjcEJAwa4GPYrUCJmoydoWC6kfd4rTfloKEFwXRRpu5W0KA+dyNcznxUoz4kG
CtryjmNNtMXOroF7SuL06KilIJQErKpS4FRjoMS2MiXd1h9ia5V0JeZ+UOMlzVXpdtyapUm/2bDi
nHxjoQ+eVZpTzcqs4mjdTQAojpcZGD32EkBjqhPKviakSb1wYp8P5KefG8SPPi+EDDY+5v/p09LE
KLrYN/PHrisr0nl91hm+XHDlhZa6YZTkqxT/7a3oB2pjw0QsL6w7Z2A2KlfcNZCQzX7+ZBcudl+1
jdu6NcPu0dLifkukXbnKjSbeNiIurJOvtTuhj+tNbpIbKSZK7vS5Hj0ERjpu3l+cllJK3j1GMa9d
KngYMwfr9F104hAqWZYPj6jVm6+G1JvQ5ppAi504NrEA9AlAyuxBLuQvkzhxMPKNmLAghA7dOhmT
5iFVOsMR4zH59ZH+S9f8Nw68v32kM7r6fdi8PIVV9hdbvT7hbc4/+jdpWFYhDb9KXahMOMiyhf9N
GlbED3Azmc6z/x77Ghvf38xNWfnAeUunacBOSzd+btn8TRqWNViddOlpgM2NDXosf8AZnteM/8wy
KO+SAYAKa5NMOQ542mJkofIqKdgxo9OGXCDPp7Ux1vIRBUMY8QXA9N9e0v2vX/w763JRYM7XM+kc
QDkFFCd9ZVnRVirenJIV4B4R5SM2wvj7adWtlVjIteVvopTk69xroo3g3afpFw6VVLylfGlCLY60
M9Mfhj5dZ9YlGgsof04nFPoOvenrPL8rgC2Qck22lyFCltIhuC7rpzrNvI2CFoi+FUBCVWk//bo/
4CaquOrQaneZUT+gx8o2qdIfDTwR4HGq0l5WvW0TiRjQsVi4ZaVUK4xuFbfxu3A3fZWRl9oZ/pwX
mAZERy8/I15bs6OUic8DBcyyfCm0Mki1oZRv08ChFdpWdjvaygsBWja5Uap81YpbNblS450Pxoua
sH7A/am6t4pd1NqGutUER/+RX8Ear6pNXTzV5mqSV1VgD7HD85awq1AVkHp4E4VkyTl0u+mxZga0
JFdb+Tu9dBXD8SldLKSAtMptPVvL3zUcrIW1HtjTXR/ZBR5en6VvUBVHYxPWV9J4q8pOX+5y8i0/
WtknXUhtJX/B1U3Xtzi9wWBCGuptYTgahUMil9W5lrhBJ9mi7K3WaeC2rTMZLo6DA75MOhR2CiYn
wBE1dIt9e49LHF6kyUPxaHxVvrLPjais7i3SJWqObuu0/hybthW5OQAwkPoNJiubZ39l+aCZtvQ5
fxA+W6aN852orwcSudDp1i9Ds+pkNw9uJ8VpoIjhf0ol4abXhet9K8WtZtkx2CkBlekGbESTbPk2
ujV2mmscUFbDH/N+1LB3YKwNdn7tP/PVtEPNU0XbcbY4s42jYusbb6NuCByG7Xcbfp581xtRxKJO
sq2P/ae1d4v53LV3Nxq2dsyvm3VyM3yxJFu9zTKnwdgSfsszrH7TGa+qtbbz9olKH8COA2coblFv
Dmib7zvBlnrbcnFxjT9aX5ONcDN9TZ+zW1PbpAWBqg59JEfe9D8RBiKIuyF048baBSvRrdlnnOLb
uDPXwycIIw7E5BXPuIuZU8A+K4yoAuyqUqf4Gf20Bjv6mY2we3ad6WhXJISv82taw0y+6T66VXOX
F/o122hOuCsbF5uEdi058fd4l38Zo421N2+mjXWLvezO+tHdJXfWAypZYXSSu+mJaVutfCqEztYq
O7yXVtlD9kDvxWpdfGjD2CFNcYaYKJS1X4vafzfBf7P//La+n2+CT0X79K+7H/2/Nm2Y/eDI9eM1
RuM1K2P+0b/EC5r1gZYDvW9E0VBtZsOMv8QL6v9wdl5bchtZun4izII3t2nLJYpGtDdYlEjCB0zA
P/184JkzXYnEFFapb9gttRQJIMyOf/9G/S9YzPBuaLnNdqz8nf9/BPJ3sGjF1IPyj39qVhb85wzE
eJ8rEz06c+ZyQSPS3nIILm6YeKlgqgmRhD84DG7oybTWVGUA/SbMW3eSXUNP47cgWuPuxctZOfwW
Fe08DNc7WlAoDyDnLFl8eTAV2P6U7hM8h+yTQaPtYNYNXbJSiC9YQ5hfikbR7w0tV78AhNr/T1p4
Fbjy8uy9fUpvjtOj9wWKxT2XkuJlM51wtVpCWw8vQp2as5bizZ8P/YfXn3FtEGROFCegxSA38zt4
cY+OVKfJCi2MLvQsgr0C85QWe71VRlwfd3AF4XTQ4Z5j92bC1pIXoExjSGhSHF3UAZWEglz+OLlT
flDcfMtrbO2BMAyZG8JYb0Cku36gtK2Y1nUbXZIxaf/xClc5qfnMm337e8PLiAveTHYGPrkepolc
a/Ranmjo8ubIrVPdZVbabABqyyvN/OIouvj+fB0KsWXvL6YlpWgd7ZPQKzgDjGLaFQbJk0Wg/+rl
QOSltN2j0bbuqR+jAiBkKo41nvtvn4vIN/HnICN09rRdXK06yttAwYbhEkmnfYhc+Mbt5PzP7eT/
nPHXxe2faeJQc/Ogs9kzDbLrl+qNIg8GQ48uVar+7LlU7zy7fG8Rc70bdTT7b/6E9GGYJ2xVVGjL
nl/LO8dgz+asbs2Wo9yQuxyf5I274MrUR+dHoB6tOFyIlpfSAGM4W8/r5GJMQ3DGQJs6Mx9/Yb7e
b9TqNzOfVhU23GBhkC9uwfU8rbUMZCe/NCIN6Ikzee4CT2obO8bNR4JIAvUSXeUMc+P3f/2RggYJ
uuuU7BhTHh9Ab9Kfdlg2O7vN3fcYiXVv/UwzcYUuDx9IY+4txxs1Q/a1jOJLMHHHwcG/wWTYfVs2
PVNvZkjRkwMvdf7kgl4/VZW1PaESZn4Ba9MIzzW6fVGmxvH1KXe7nv8MM/susqRRZyx2Jzjumlk7
QX4pbVNAWyBdNNGr4WcsCu8UNaH+PE7de8Ot5G8Q/OI50CGRYKM3nl7/IbdzxZojkGkazI5g+tKb
LLaysdAiEV3MyByPtIZ/Bko8vPnLzeDHnI8FAsIDL2ZKJvWirQiDv3iEuxwDUceH0eHi8eZHuRpl
sRMXMgxkZozRpdFTbx/p5oAMw603Rrmd9XTrWVzUHVzdgH2v58eINtLBIDe/OL1V3SkYpWGSq8T3
xFeMhxS4ZsNS8mbb4AjjeJnD3Ocr4p80mhfnslq4vVs4an4Zc83+aBhRFxBV0TefU9x7zbceZiZH
Gdsg3QIgjBt/TmzxUAYrZXGxZTQ8Nk1g7dQuyzZMG27nHKMgAmEhzzvHErow0nHomhC/JLJ7gJzz
mJTlMd3y/rx9cYyCGSdYJJsgU/z6Q7mRSEqCpYpLBUxYwpJS2vyxmmQQ7scGS5IN0HE++P6Dx8z7
BvIeEBnwbdBs+gHXwzmJMcluSssLShwNA71qyj5nkd0Gp5y0Ij90JvfnqLT2ZSiVWG58t9tJSQFC
na3S3pxttxeDh7VjFlhTVZcCwFsc0gE9OXacdfIN20FIw5mabMm7bl4v1Q49No5MJMgMu3i9Omma
sgpzSaoK3GuYAuG7yUsgygfalsnH2lD2vC8jT2YjWdYchhPGlmiLhtpH638BPKuXajD689Ap/6Ni
/z8Lj5WhqGsgQbMTzmTcBXbdj+04aSLrLtPgmPemdPpzTqbUfQjH7evr29XNN6PimLujXJ/IzL6R
BhVeWpuKVbeX2s0JmeZDPfRDpeyJoWvuTK1xNyq3lUebaS8E5VGA3HI/wwLKAWz59qLoPJAsveYg
atEDKQzOxn3pZi3Mjzb3OygKuByq8wbwYs9i+tWDmrbthSpI+9GrWbJXwi5/Giyn98WETRCi584+
OnlobWyXN3vLPDQFIcJ5QNE/XiIvh4YnmUaN1NpLnwr1VEHv/i6MaNrg78zg6tViX4yymPx2FVdh
6+ntxcjVb1DQh6NuEgieK0XwV4LQez8FSf/W+vHPmLPIC8oWs3Nx8BjCKCc9YMzeTZ2DGStfITHW
RyUYt0zkVmeKC6GAq703t1GuP5+tw/g0Gqe9eGWOfZYRI9O0ckzGbW2r/Fgdij0aEB20HDrM9VCi
LwYMx+z2MuE3ea8VqvpVDdTpIZbmFudqgWCzQ89JCRDSoHXPPppLCbjUbYT3OJVdXAW7YNQ1buJP
ip0+aIYdXtR20MXdUDpWvEux2zZ3ZZjrv5yqJt63TrX3dWRtKttWZivGAlyjcCAB0V5eh/ETrlQO
w+4y9kXNpOnJvOriYONoWhsFPjsaMu7BYM2L7znFeP1ODaNMHTZ/SoXyOKX8PL55P5tDPx0dWIfD
aOnPR0xc047onS96z3Ebcwye1Tqp7lGQV19bKZM372c0ACBSzWmHdDiX+aL96EVSadTp0icWwms+
1N6RSrWfNH1Li3e7VTNpUIFwKeBOwB/Xs3SUjigm1D2kFddsW7mUWFGWBjjGQal6J9hnyZCnG7e4
200U53KalyxDbMDopl4PGjo5cUFa6F3MdqC3m2DLH58VfCZqjPzcoDwSviA6YkpJnbpkAC7Oxg+4
3eS43ekz6kRdg4x1fisvdvE20tVKgxt/sd3aJeqo1J5x1ZLnXGK4tcNudcBwVAbxlkb3drpSSnF1
RVzFPk6S3PW4GN4EoFRFcJmYZUeR1nJXFxgTvz5db0eZTweQDOxPwNaWu4GqByNRYG5wgfcynUZT
j45OXGyBUMCE/NqrowJ/F0SSEP1YFAiaFkeFVSomckFPf646Xtj7wRkU8yjd3nLfh56oh9MMkuq7
oZq06Sn0at18yGtRYMmdlB6Ni6QqoXzkWi774xRMqt3s9DpzC0y+g7JNfNkaACKYparKPQVNbRys
OsGvMzfCITlYbRd8VmyhANOM0GTu0jIo9UON5zcfUgtrgTdpWclDS3dvOJhq72IL4hWJ9b1Opnzc
l0E+fcmEHqfvUrh69V6PS2k/CoRgCcyRIS2Lj1rceulOLaF5QGCClPEjTru+ORkdbbV3EcnH3nOa
WPK3JWvEH/A9lOhJFCQg3hOT0Tbv2ywsqwMy4ryB5GFn6p3R5Gp6SMxWfg3zyXEOOXTF8Ml1g8yj
/QF5ZYcIiB5FlNkuLh7oV55Udcg+NwiCjGMCQhX/ZY9WzJlC1fxjMMZM9yNknfFzJLNhPOLc4H6X
wEpfFB0A6zx5qK9O0u4Rqkww3NsvWVqlytOQDIlzP7gBLt3HcQwC7X3Sa1ZFdwTS7TM9e6U/YV/m
/DDMUXMPUS5cGh9CFtUhGHCOuascIuoxN4iLEP0EmqdZbmE2952ZxDBe6j5xSTBVho9KN2jZoSRi
+Gvd5CVOLa2TF0dpclTRezKIWAm9IP5RRmpLdJ9qiWjfgOTeK02YJgdNoljalfjSJChbAvl30Ov2
h6YfAAYpJ7v4SW0wNDmWpUkbpsncaY+vTRfv44ZbwzmIMDQ4TChXzAtZgFZ/SienJ7XUk9SJxwig
wnnODcVuMAjKWudvzkOTzlvqtCFmVJlVucfSmYx4XygefoU4ufxt10Wp75UmzdqTKfswfZ/WsT6k
dJdU/fsAHBf9gpLT63cK7t/FOQvUTB4JoEG/EoV21J4maOvWCUeWTL0PZhL9ScLp0Paul2K6sAOs
I9MJw4dqeKBrLO37tDEsxdhZmdvSPfJIhjuIpjLUAyYMSnaQU1+Ne0lAafNoZ47X7Dp0Iu33cdQq
efL63sBTm6C3+GjgGNM/kBtRSYn5sDWIR9fq58xExWK6J53M48dawiC9QIJutJ99ICfEiImbROWl
JSAEmYp0u5Dzogr0ezxB7PhsJUGp/LC7vBC7ErPzDjmlWmTnTsZes8cFzH5PFyHCgzUG8FV3dlCF
1r1N4z08kbBa1OepDZryPk75h3Hxwbz0ONWkxO7LpicrgJPSxJMSFhcdU0WNg2PfquU7OxTE+jo9
zY1nWdfEs9qDK8rvyVBFQHa0HWrxedJwzvw5aY0Iv47ckvp6N2ThUB6EqsJOusdi2TZA7V00RT/K
rLKaDymrfXxC7KRa59TJwb2b0gA32CUEXpb1QUyV/Nnqg2RaiKRQ2bNOqhDSjh4myxjvjLT/HQbK
30MEzpZqWaPvmrZ8qIWu/Yo061tTO8+hF2UHu7Q+jmSKYjeO24CsLfXoWDL/LdtBnBqhtwcPHH4n
OsPPlRDbg9gglpD8cx9p4RchTaZSjOVRmejPTayYtF6nNPk0UqLsYjD1h7Ytz8SFyCNa0jkRjAgz
IwhLP6i0/uRNprlLUMWekgJXEV0j8E8boup9Eig0PKeJTnVcPcel2exbLI3u3LYQfhAD1ymj9XsI
635nxfYlqcN23waW8iGvCvM+071nQwTi2CErIi7E+HuMuv6QOsqTYTXy6ApRnkhtNs9Nq4UHYxZm
jXOCQwbu9NU2mjvHTUqcrGPjr7YvnjyUyMdhxCQonpLkjoK22wtNfzeZuGK1jdDOY5ciYwyc+S+L
nZAEwbtylM8ELdPlt0OsMW1RXtAKfTdyC1d7bEIrRyXRsrMkucRB9QjQEX4N+gQj0mH8KjUdmE1X
e0x3VP3BjjJxrqvkNLn5L6grJ9j4wZ3Z2MFIa7/E8BDnqxySyZ3WGpW1r+2cvJC5cUf2admElXJo
k6Yt3vV54k13TZaa2XvTri2PyNdYUx7YJ72W7FJ4GXc1YkZrb9eRWzwXY9CLf4ZJTMO7EQcEC++B
unCHfaKSSPVrrMei+53Go959gB4XNn6SmBPoO0iJcSZ2ONJ/5bqajw3nmDVNf82ZH8irVCWU3UOF
GVn9DyxZtX6nFrmIoXAHenKUGNx4D/kIa32H8D37oDDPnXPWT8Z41pI2z++0ROPK1gEbWVAws7D4
nVc5jvn7iLM2cTHQBSlr94RaGoTPOeY/2oT1xI+ATTo82lKt2qMt8H7HM8dFlLqr07gx7hJIMqCN
rCir3JeRpWf7IXA6e6e7g/21y5S2f+L0coKdGyEvPSh6mPqFHLz6CFDlYrIjO+9zHuUuB64ii5+e
J0qdWESUBo9eLkmhGAo7h0Uz9K51BJbIzbtIw3Bj11hTifN3lDt8Nl2NuC3Bt/0tGkIAd31uVRhf
U5Fmxz5L4u+z3rTe4edWCWirbfQQ1TiA7tLKgOahk3CSn6o+I4YX62pvLxs34EnbQjH/Mpso+qfK
eyIF1I5T5alCAMYx6HJQH9y+aVWEZyLL9q6IhTzwXijeRncwS64BYfkTllCgHQrim8rdEI70xQYl
Mu13Ysin+s6Lx1gT+0Gp0ga1beSN5zqYvOipHiIVakNRa8bwhIFbCChe4HZ3yPVaU+7dAYHmXq0N
Q+5Fh6CV9Ooqa8xdng2ePACAaeGwa6uEA8zOLet9VQ9JuA+1VnwoPSAfTmbYfM9RTtl2KCpLmh9a
4Yb1u7rKEtjCMdYuh8ToocOwrcvC9/AKT3dN3Xtc+q3Kru5irdeCc+8Uvf7g1FGnQBIsB1SjlVpC
YrHsdxG+TlDB9F56uyQc2viYUeR/p8pX84eKJcmFXjcSTDIitXoita1zKtLkMn06c1hYyb5p07Qb
dgbpqnP0dmCJMxylxt4XXRSY57SjBN13HZx+rDMwj2dH5DTZGYOkTlfcBF9weNO9fcicLhPEw1WN
rT7SGuvHnaeA9J1qdq7fY6cn8T3/9/hjaMrms6zLoe523TDXElE9lNgrlakS7M2hGHQiGS1mjWXW
ufJBGBV8fjSnnAsVYrbM3UlNsk1wtJSokERW/rTmQvO+64Qz+91HCY2WAcJlf9BZpv0ZKyec2jV1
IE2gnIQxnQO6t+1Zz7uEZSGSJt/nSQ6rvO7tMr338J/4HDuQ6aE6Fc5HgROhu8NCqirObht4P+NY
I85c1nrPx2uwZNnh+h3+ADapxN1ITS9OWZLqpIaQ9rzl/X5zWwNw02bLEK6KtJT+hCu8uK2B18eu
FuMvKzCe9ZOiLNhbNPHMQRYcc73BFs1se2MDeL7Bb/6MCiuP4o+m47J1SlGf1sXYRsTYB+K+xhbu
mMSDc6gKZesBby7h81AwKgEYQBZvLAUA0DUC56fI91g0u1pR08tIDAK0sSnQ97VexBvkvJsbIgMC
muDzgVsJt/AFbOKEZDNZhR75Q244X0NIDd9SVAUbsMnqKHRqsZedpb1LnbxaDS0abSfytUmv5J1i
ERP27I2TuiW5Whtohn9RyHEPpDVyfa0meK2r07KJ/cpCFqdn+KQYY1KfX79Wr00IrtUuTBJMbBCc
XI9SNjJSRmiVPpyV8M6DhkClmYiLk9lbAMnahGA64Hk1t6HpQ1wPldUjxXrfx75FKkqTeWwTYmY7
mu032rtf/8VzMe/sP2sL/PV6sARPrdq1xtgXMjOf1bCv/pnkUO+NUd8C6lc/FHgWPmXz51pSPUQm
cKdsMsBJzQg5ZHHuk58Vz4m6v15/ptWBAF/pdLBtANVfP1NmxrEwGjP2AwwEuGoojv3ZwF6r+RdT
fOYKwGACTkaitRiHUwHT+STx8yJtvzgYATaHYioz8VZIx4UmBZrDMuIPKGjX40yVCPQJwavvRFZ7
CCNNP42OG31861ujsYo/OF4q5CBxabseRTZEzKlYEvhuPQxPWdWpT3gjZBuEn9t1hK8VaBESajJI
8CC7HiXraMuQk+Zc2iJDtgFRhlwfiM7gf/qbP8/1UAuESpVZ5+Ka6dDRbrVLpQr3mebUlrXVymSb
23eQCYFSgW0XC8gNyxw/gd67lIni3FdtF+7Qg2xJzm5fG/QCeqDMAWYbIszr19YhbDa1rA79ssM2
YyxynSs/Gpphl1Ve8vmtM8EwcNcEqZxFTeoSIHU6R0/b3At9JQvV+lnAEcwvtHjN0+vjrBztV+Ms
Hmqyp9yLlDzyG52Ew04oR03+wpAB/ndgTSfpIm98fcS11wgthM45Pj7z5nD9GtOhceO5APfd0cza
vZ72+QPxkXp811tj9M/rg63MDOSphDbPgUXQ++cf86JyGfU+UdJQjXzsAjTf0ZrUoUoeyt+vD3P7
TMDFUMoM5Au4jy1N/WaNoFdTrfoYrSTfJqJSTlZbcNfPlGkrL2trrBkUfvFIiZu5imtPqd/F+vQe
Tql5KKTaH7OMcJTXH+v27c2wMhJnVKQwRJYmeC1oXxAOQ+w3uRF8BhjQTvRXnbc2W9AWz1062lR8
p5tmRG6XhlnHeeJ3KbHjR80m3uYDutKk23vp5Bpv7VjNw/GpoPaSZ8SsuH5/aqCFjtUaVBF9DyIw
DHLfaK29UbzOtcgVNI+9E7g8iuH5v1DqXY+iz3i/1XLQBugiuQxCI6nYlKzurlbd4ql1++QpUSLF
N81iAP3QcjfY+AkrE4XgAUhts1icrXExUSyZgAONVeI7EsicK9sUxHt8T4ovuGGY7uH1uTL/224e
mBS7uetBgbYMCzJDs+wjpU58szXkiVsQTU67bPammSYPdtI2j6GQ+l3t0fF9feSVWepigUpLhwp3
/s/1qyYTN/ayPEr8ZMwQg1RafGx7fdyYpWujYJoClw36EorLxU5iuUOq5mRt+jGcxy+2mkT5gb8Y
h/vXn2Y+4pfvEVNze36NtDyXEycA6gisgfeI98X00W7M8mPihIgoAm5dJfjvln352jShgGLtkUUB
9XH+QS/2k9wh5insldgvJYTb0VVQB0rFe2iQm318/dnmL3HzbGzCWHZB4L+59QgxJVViBrgghRLP
SdMN4Y5eyk5XP2PH0x2Sqdtq+K0+3fzBqKpwOlwWvD1oPOrdOPGtTjNPKLjEg6MMyq42HLmxW66t
ALqZ5NAQj0Ydt6h16riBtzGwj7Vxk320oyp7xMwqf+gboR46RLnWrg5K7wFx/pZcfPUp0RHMDwoc
8sfE7MU3HIDFsfcPEn/QbPnd8JoExYAkT4vmAsK5jaWwOkXxYFBxjWTQpX1iFOXV6DKG77autg9K
ozxEU5oeRaeJRxup6bd/MW1ejLe49+VlDbAF7uXnPXFriZP9ClsFh7UhSR5oXOVPWprlGyyctTeK
1hImIb7Ss7fB9aowRBb1njIjm0EwPgZJ5Pa7LmrFtyBCubmxd/5R4i0XxsvRFlMH2InuVqInvlbL
0jwMomp3NP+Cd0lL1qRIRERPESB4xDnV2UnHEF+QjWxVFktF8XwsurSTqZPw18D3YEEc9oJo8vrY
4STuexBPkTniZ5VG4EmNY4DYdiSRZZgU0zSkhVX072sCGt+1cRne5aWR3A+1Oh0jW2Br/vYZMCed
cIyxURHwfv01XFf2doAJnT9qbYTTRtLLk8DZKqbDrLfpuRfO3xz25QZKszoJZpdm/tmZGbWYeFAT
gqBtaYS3Fr2eQhifpyRQsWW2lY29Y+104T5GlTXT62EIXj9g5Sp14DbsHQZ2BLjHieRgY59xev01
ru1QgFu0bf+UJku+QFPIVEjyAvwC4oyvRrb8mEUdzkVmn2Nf0HiPRmA2d1oVhBu03NU3iW0N3w4b
GfRb189n1qmKB7yW+KmXWkcPm9BjqHfGA5yTLUuI+V+1XEsQSnAZsmbJ0Q2JGjOpePY79Keh/pV7
TNVGVtMvWRn6N7C/8RxhhPCtcIv8Fz1PucERXF1DBuUP0jGI3FgeXT9ppoYVfydI/Zo7wZnIBtJI
oinxor0+lPXHtIybL05uZXTte+3nkFvfRtGZp9JtjY+1qtD9jXBa//b2D48KhZgZHZ7WTVxDOo41
0DElkloYgKe1pk2noJyaH3o/dkB1mfhOV0F+UHA52ngha3MOKY/K2WvDVllWZ72Rdl6hQodziqB3
9hH5ZbRAEvpkhzpXe9L8DIvGr6ZiWXMgStZrN5bW/MJv5gMuNTC5cK8Hvrn+IIoRRFwGZOLrhDE8
V1ArPqEvSi4aZqgHAquss0ck/Pgvyjg4/GhXgBDnNX09qlclA+hbmfiZMMtwh4VnMTevIuW5Aym/
N4SmbCzutSWGMQB4G2+b6mP+EC9qgHCMhpSOVuITyVCF+z5Hik6EkWIFOyfOsq1qZ+21YgjFpW0m
wVN5XA/XTbjMuJnHkRXVLuP01d8yDeHtYPEWnfq+935H3LQ+vz6R541++TERK3BtmymdhOhej4pa
hlQHRJJ+2w30U6cwy2mZ03MlkJn+ygkDWvnp9SHX3utM255RYErW5XsdGjwJEhSgfjsY4tmJwmE8
lHXYoc4mWeT9vxiM5EF42xBKubZdP18culMziobLvVVnn60WduCJoODs7xrvjuj4+mC3rFXOewZT
8cBEeYmdyvVogydkRVQ2RK+Ce4xC+DG9+D480pGd9rYW7rvM1N7HqhQkp+jRYZwc2j+hxK9TGaKt
Jsz8bMtvCymPEwLWFGDDYkbNMFXrxHlK77VNvwV50/hpEQFOUu+4vpEO1XOLd7W9M+i7PlkuTYCN
MuNWOTW/EPYqhLicVOzh1y+kQj5UWQo/oU4lMYzkLQ5PU2eNh6SKp+cSZ38yVCLcwrXGfFJiR9up
kdYiTOj7rXvg2r4JQ5o+EFcygNp5JbxYzl2YRBjb1KmfmJF7Argqor05hdVjW7rjCQdF7x9zyLNL
WRT21ryYv/vyS8yqYLgSOuEHyzpQ1vjlZ0qa+QK7pIK8D8X82rhJ+1Uhq73e26OUZwNHP7yR+rIp
95moBgvyL0rqjU1tbZfhNgWKgRqEibqYE0mfZ7glt6mPjzj0vrimv7QnjIkW9DSC+J+aNAx+K0qm
Thu139rIDg063EAw2rlpLDQ8l1DYz2aOj4ajRSnU6Ngqjfkha6Em7OqoLzDBaMYtyHxtv0FRPLc8
8YEhSeb6w5uDR6h0r3ByWEX2pA1Vj32oqD50eryVOrz2jGg4mWIUZjzq4tqh2FMUQ+Wg3QC5/RQM
zZxvpNn38H6VR5lHn/G7Ujfe6/rj/WfMRaUrLSy74lKkvgoy9tiP4Qe4BOIxKMr8/vXtbe2sALWk
Z41DLZz8+Ze8WEEFFL9KhW3gB0XlDLteT8fpXIm29faOLsJ217dKvVHtrI6JGJFAHnRuUOKvxwxI
JtGssUz9nsS1dGc2U6vsWOGop1LDOxads3Xsr+0TFJRzceUyY5YY7aCQMpcaeuoPMby1IC/NeK+L
oLrT9dR+7J04wpSFU/Kg4D68sVGszh8qKmCVudo25r//4g1HHeytTmf+KGH9UKiBbyd4DBd2+16J
A3kY8y2cY/WijF/E/464eL/CczLNHZLUFzr8WdwaMRwpq+AIobx+cGTTHSZHfMv1wTvrWFif46jV
N7aktasa3kC0AJFWQHhcrE8wW8iwJdNK90iGrEimP8AqTjcwltXPOgvT/rASQB2vX202RcZU5TL1
I+Gk+Cmm4U6mtov9Uhc9dVDWT10zuthrj3BvX183qyv0xdCLr2pHLheoQKOZQXdY2Xl2Fn2qXDiP
O9WZScSvj7b6OmfXgXnRQCBYfNEwlpiISiIGR2UiBcftOiqrsuoxrn19oLXHmhNiQP9hKTjLHo3e
AMhr8XwxcwmO2CW2NTSQf7UcQKFW4cT/i+GoxukJmSQVLDtPpV5OcUKkui9sOg4Ep2fVF0iw8rdi
B+1W1s7aS+RuN7em507NHzfJFwsxw8hfEZPCVtdm5UHC199PxRBtzMnVN4iH3kzzpX2yFMmjDJBF
6MWZ39DTUPdmBDf2bIio+dhLx5Ub32ttK6UURAmPhgljj0Vxqki65F5bZ35bGOnHxmzGbzX+0V+x
ZTHdvQRC+BcoExc2vCE0hD/cVRfFRiA00u0R4/iWozjU+ETodV4DFzGDmr4votF8VwVyK0B15a1i
10qQxQzAY+a4WOmNFWQu0VaZb05GgDGTY2Q0D+Gn7VxF6hv3i7UK14NaMF/GSYVGXnu9r7Bjk2Cg
g/7UBHYc2s6WD7GZZffVKMazHdb6qdGD/CmBeVburFqtDgpK1a+ZJsXGbFr5vlgp0jHCd4Ftbsmo
sGWgZLmwMj/pzKG8b+sARiFRbHBF63gy/mpELb+/viZXziv8hmZ4HlUX02r+FC+WSS0QLOC6S00H
zvq3VoRoVupYPeZqZzwj+QpOEOCdrQiRlcUJbDnrVVmbKgK261FlVHqYs6p8YDGNyqGOnAaOZK+7
6fH1x1vDntjhCMMF5Jltdha1FSJEsoxEnftDPZrpUas9GnC2XmREthVcl6H0J3dJV+2TzkqOlA35
IapCFNa4rlyCTFZ3thiUd6//qrXvPHfNLFYxNeZScjXVXlBxg859iIXasalIu9spWlGdEdKo94hR
y2+vD7hWJGCDOIN/c7rHjRhTD/qGaGD2KSog0iREgy98qY8oHdR+VlWo+5QGcIsEBlasyhv7S1VS
sfHYa3ONrXIOR/hzCCzONfpL0IM8ljWw6vRXXE0/CNId7xSzcz6W8PVPTLcti4V5Ji3ubZhmzd16
nEGR0C9O7oG0aKWn6+y7uTF+aEPVnh5L4Pt674EpHDAo+pLSkhph+rQh6Y2eZ0yfX3/5a1+bchAo
G10hTf3FHlr2CEusgVWdkgLtHOxBWObR4nr4y6lF1zx6U2sVGyfFSq3Elwb7QkXJtX3pYVXXRmSn
pp35Usm6T3oyKfdBZrj3RRxjA9yVhyZTlbsISeDp9Ydd+8ZgQmj9AFEw3lncn4bBGo26CXPf0bvi
iIhLOatjjNY4UyvkJ0ryTZ/qfGNiLS3+5y4NcCYraWYIIRud95sXu5iSNUHWKFbuG0lcfAHwjSGN
O/3neir6s2qE1d6NRxIYrGmnmEF4sHF12tPWKe81Mntx7C3Mc1Ei4Hv9ZazuPhiCA+5TdgPjLHaf
oFBi9m0198l6Ne46pfEOUPP6eO/CC9grGtqvwEAp1MVjeDB1SSMU5z9UoMG+qHBE1NQouXv9N63N
Rq4m3KYpIzCjWfykMRnLXo+q3Me11/bRZEKAd2Pse/derNYcNN0otrJo1xbh3HmYL9T8uYQstKaI
Anx7c18ZS+1kYVR678GauUfFX50GC9qA5yr2vsuHANfJsh+35sfarCSLDSCYehCvicUukMV9JASN
Z9828Zs49C2tul1nGCgJoLTjljhG1oW5ta8QeWJjA/Zto7/csa/U+1pJq4dE1uPvaIA3tRtqt/gZ
NASr71S9z36+/n1uj0YW3XzJmRuO5MYtDmS8gWozCWCJtqXat3sEE9onI6vNaWOh3tZYiH3nliab
IzjnsgmRJgO2KnN7rakA7kb+p8U5SAjQg5Zhqv3rzU+FWBCe4DzrGGwx66qp9VAs2PB5M9MOD1VU
VNOZBJGq37hjrLw+OI+we9gEqB+X1A2jFDmZUjTG3RT6phEU+QF/hS0XutvtlQMFc15mNKpTmpOL
/UY3JE8LwkAPvIhhgLmle4BJErfY1hrR51wRxOwgmZ2VqKqXdj9ef523C4rx57C8mX+Lz/tikmAZ
bMEOi1MfshUurYiXpqPQOzX8Wip1CRyJ+vgfqTgxp0vTSHnslQLD1Nd/xO2imk/VPxRTguesZd1c
RTQlYpy9fSces2OW4hRMHz4uUlaMNkJ6qlwWS5XpG8XM7Q7GmQb/YOZRz6Eui8WMPU1YUK1ws6sH
PcDwNprC4yBd7MStnOEPUWeWbyeFMihkV5NrF599SX4QOEKW+sAXJ9th+gkiOO2dzurOZmZUT9zN
46+V13kbn3nlSeG/06Oj1zL7Ui0qB0UJ7bJtwT1ts/eAeqngsQXJBMpLY/Bi1FCZ6m581ZV9YS5J
KRZx1IYmupha+EVOU4HSyjcLRziHNu+c9M7zuPrttFTvN64fa09IX2MmVLLhkdBxvZAqAIEicHPu
l3ZvoBYWSJwmd1A+ubLpfQD3RtnYIFaejyYkNoemxfYKv+t6xNna3y69IPM1vVHt+6lRq/7Y0IEp
P2P5sJVuufJ83Kmgi+PVAeK6bPJPZtJao24I38im4qBis+B3eY1CDTTrbNKo+PT6mlwZD1yekCPM
yOjVLKlyI3l8wnUzxLCJnd1NjWHsck8ffwlbymHfIGfd2gpXdgGoEzDzZ4KXTol9/T7JM9SSeGqF
j7ZCVw7lEDwHeHcQYDhmd1bXeo9ehrf4xixd2ebnQBeyerkq45y2mDfAFRH82Un4bED6JwXN3N9V
FY33r7/N1VHmuBHeJB9xKXnR6tBsExj6fjEUxTEyZEcuV79VJa58M94d6h3e38zIW8xIjFtFZVZD
ATuDK/HJjKEc7frYSvTTpLuRfpL6qKUby+B2UCiwiAJx6eFughzl+rMZtBKryPSIE+zM6Z0TTSZh
4rX4NUWB9THD0D48vvVdIlIC+YMnOjPdl0qlhNDHABCi8FvbVo5tiUI8ICRuo5Wy9lg4twK806jD
NnAxG0Vomklku4ySO4gT/5uzM+uR21iy8C8iwH15JWvpbqlZWizL0gthyxL3feevny97gBkVWSii
DD9cA8btrEzmEnHixDlqRiN4jma51SK23i6qdvoPsxJMDlggIuBYfbtkDqzORijAN7HYeo06+jG1
ct55BrZHjL+PR5iwNxC60KvN3kkShbYmrf0xK5KXIliyYxAOA+9srsK4bePpryC0A2Vni2xvSjEs
6AlauDTHrMutVQBdc9KcykdDZbgYYaK8UB1HE8A0nVQ6PLyQMI2QitIgxMANWS1k3JPCqWFU+405
/OixbDnP4eNSN4hIsvPESUM9cLM7arrDZ2cYG1+dA+cUOubieEreqfPOXr+xCwmtHWGQi9LN5t6Y
g0IPMzAtX1XpKBsqK3zBueuXmlWFP0nVHtt7Oxw3MDC+CtMWPtn6AplLHd2NdBn9qAy/TTV2tZLc
fjQN5OO7bN7rA9zGvm/3/VsMBjS8NmzOu7qQkbeYfKWUTChrgVxhr5R06ZHn23lfDHnkIOZV4wIz
Fs64V4nfHgYuSzqoKO/xsALqXF9cdgG7v0jrmROO9nNhN187ZfkzhFLl1cZ4KSq5Pt3fmpvl5VGD
7SioLuALJGbXI/YGrvZa7UivUWPR+T7pR0lF2SIqbN63RXk0P38bDXNwMhiF9V3dYIrc0oZWKdJr
nKnyEwlaRxda3C1PPPhm5QbcDzsjbs45mDMB31siiMXWGoyNp14uMS6KfdTcFvOAv4nUuWGgWv82
cjQZO2dj86YyGu+2SJqYHLH09WpSh9UgUogGmmEuXUxCpI96P+9xDm/NScjko3vOgcCh8nqUCVNp
jVsg9sdpQeHDnpWDndvSi5QV46NBAhMS3W+cd6GJv35ysshICmSSE78up+oFMk92nJVR3amii219
hWMyCkqbIp8j8Nl0qXLbB4OBHJPfA6/8UcIZRco1ThrT7fIwKP4ZiziVM7xGQiV812vBVLpW2qjO
nrjdrYUljqXexfKh1Lda2EiSgzCdoNWDOgblsVfrsj2g9GAMr4lj9v9hs8DQJJ7lHgVVFL/mN1zP
aQejt4yBbL6Aa40TYxkfurLoup3X59aseBEEh45IjKrE9ThjM+czVBs4NZmFrTfVXvvf2FYXTwkQ
r/lPg0EfAX8jtVtTqIMuUGjqYDB4oAOogUOshWBA82nJ8/lhqdq3WfGowtUTt/UqdhgR2+nMUaJA
mdcO7VZG08XoQ2jJD/rG44tq5snD54F15CGiiAU2gXn29VrmFXomIFcAjMjv0KQzWoV06vISga5H
72XoJIBXdHhw6dHJcj3QkBRBZDSgik3WDTVCMkqOR8uAjdvBGqoYc51aIBD3B908P6wnux/+Kikk
01ztf3Mhf4zrPPTDUpf8WJbkk4QAFrIsTf60VO03PAW1nfhv+wARRiAzwQUDhLypYSXUL5IYWq6v
J1N87JpK/1Y69fiJOz05SEHLdX1/ktvjgNmWMPqgGgo9ee0HUNklztgj1YMUT0n74JRW+0OSw/mP
RpqRbrk/2HZ2FCooj9BmQbRJNnf9GetS1iMTUpufT5JUeqrayNVhrGZ8+OzOitCLMvJ6zxhj+xnR
FoCuIjjYZEBrJdDE0TPTzDu8cRYjeEFcGf2ubNa7T5jLaW6XYGHqDn2s7NziN+YKkRL6IGETxa61
qKxZwGJbLAp/qbX87LQo/pUVRf+njQsiHE4qz5/vr+3qQ1JaJQ1CDFGQZ2nUXp/FBRJhK6nl9Mo9
FHiKKHvZCBIdos7aE6gWp+23B0oMxV5RqfjAFrVoTLn+jDKcI7myzfm1MGzzcxOXJijkEu/EKrdG
oXaB9Qy/GIhqdfy6BXmlopunV1lvwRi4s4+JrmU7W1IXt+JqMuKogawKTRKMU64nYwTj1JSRge0W
gWHqadjGq8fCaVBAjGt28QHPemvyrNqaf4WdWpUuDBHzfUhCpfkjcobflLC0MOHt6unYFrmmIpCW
BSgpxW3G8qPhJOEIhkaI2+awSJ9HGWWuF71MpO61Hdi7XjnmdXaiaKuPZ3XWyugkZ0FuXvpmrIeD
qkfOz7EgI6V2VESIgs26FYbvE9Nqo9e0stvi6FRzM3qh3MislF4X2pMMW2V+Lpw6/5KmkYWZW1Np
0+n+nlvtcbERBAOeSBlUCG371SdaVKVC28iWX+u+aKk6Vs5RyTMkypykRowM79H7493Y4wDNsGIo
Y5Afr5EMJU8lHcdP5VUba91TtMo4Ck6g2y9asrcvttsCUwVCBN5TYTi42uOg+YM5Bwve7mnXuX0I
WWDB1HjnXRMLtNp8eN0K4Vu2IJqsqwXULUTd0mbSXnH8kBAmbKbgNFqtcgyVVPLUuf/VJYpZnuaB
zrP7a3njeLGQIiix4PxsquWaNA55PGXTa20U+aGQivCjrGbWzg5ZXb7sEKBAqEqAXRQQgO+uTxcH
QTYn9EJeEaj6w4zRnpps2cUF/WeIGos7B3vZwHZaOo7MGmU1wTug6nk9oFT0o9kUkvKaoLb31CbF
l1mv9jrJbg7ypoMBsCACrutBnLLtu8TEWjDsYL73oRKduC+Wnc2x3e3gySqoJ6gM5ttr2ecuqzpN
otz8CncgKE9DtbSGCycZTBkR190mvBufCuCJXnJEe+GzridlWV0d4Nitv06Ro3zrEfx71ugmf6HI
H77WdLSfJlgNO6/kjTlCI2VYOj7gJq1VriRDaWf07fRXEknpX91ugi/LGNMXhd1I/Rjlir0IF5rT
pguTG6o7qxKLMc5K3CS2/oq2FpLgkpEe9CqiKQvlvENAIWvnhG1vR8YTRSshQQCWIHbRbxlNmptj
GABivCZBihdjYOSeNbVIL5ZD76LIOH28f6K3H1DEqm9WGXgeUKy7Hi8uY/rtkJh4JUq1Bi+Ytap7
tiS7aJ4Vp7Xqdy3tLXDcszw1dqLI7T1maBSkaAXQIdQDZlwP3ckEX+OiGK8xSp5eMMnBP/CH4RhB
LzpPTTh/0mkC9CZl2NPeurHIgowJo5WsmeZK7XrkhCpwONtI7FCDHDFIDDp0GOfAhaRpu0UxmQ9/
VJAGbmoD8F68DqtNhNx1XdE/CkJkhQWWlnl6Tpc4wk07SwesFufh1/2vur1rGA+pcJJHeKcE6dcT
nJ0l0rO4k15Zfd3tOowsJ7s2du6aNTOSw8EwdB6JiVEr2Mj7TIueWqkpvRoSVq56uhzaofp7NORf
RqeFrh13n+PIbg+WPF9GxXiyk2na2UQr3ON/fwIdHxxSZsu9dz1T6NbwJIls/F43+wjyVGCOn9OS
M4biomN3yKjSjo8jqJNGwc9eURBbtGQ0CHfWYnuOyLsoXpANkXBSeb7+HYuu1lEap6Hv1IHjzk1f
KdS2MYA1K/pWq4SGPz2asOO8/6G30xcGgaRFoHukK2tV+sFyJoqLeeyX5mw+mdgfzUe9yivZbSPV
nBGFlM2/NXU2DLdatO5LodT6z/s/YbvXgP8BIzVRvOGxXh1jy2pkKx5hdEVoM722qZLgNVuPOzt6
e2TBXwRcjkMRG25NS0omK0gzaLZ+IamyOybjC/UWHGcH6YXa+14Wf2NOXImgj8QDOrnE6sByWXV1
Ena5jwNN8S3VCv1oO8n4dH/l3rKR60iOSUE7RG9QQRxrjVVHSHDriyqVfpzYi6m6NasnjIMBE899
r8Q/y0KXl4NTjBWqnRJa4uNLiJDEeLALRB7NSsaN3MwxG/qMLLYUucY8AgcrDrRdL2nlujzMihNq
z1w5VrLT83BrjYBoeX7B2gXefr3j86S3yqJ3cj9RetOjYi55Voky7v012r71sIKE8yCNOvB0Nwjf
hLPL7ASFb0mqjg+mbR7GIDO9Cvrw6f5QmwkBp0N5gv5KzElutwrQ+mAxq8IKSr9TnNgbh0jybARW
dyqQm4uCUTgsbCqSIIpmqwurDJK+ULKx4sTm8Qlra2KJZjYlNwgwqXEhkQ+n3lSjnb12Y3JCB4KA
iTZnprna0Zo2ZiYKILXfmd3itVJPt6quTMeHl5AEi4QYP1kAxTWamGFKns6YB/hjoAxe13YheWcV
H+6PstkTiLuJa5byGQ8qfiPXOw9VdCOu45G5IJ37tMxm8poR2xwAZR7sLKR1D2Ght2CT/lbaxVbL
Ni1YqAzOUvnL2Jrnttct7KBN2v2k6OEXhKFo2aCtAWBN0MauZwUUk+KUntR+r0zqV75NinoIVn1H
hM6n2K3HPkAuZlEfDXDFsPheYbP4Rr9bzVDukkKNqqb2E1WjEa2bE+TPg+VbkEb5yckz6cEun7cl
BY+FmsH+F7Hn9TzjrhZQRFH7sp1VTzbs5nOUpt2xT60Ha2VvQ7GYgjBJmRVA73qoyVB6PWsUhoqV
6klOkLhsY70/poBD7xIkUD/e35jbQ4YWCdEQ0B0pHrYp1+PpVpU4UqDVPpRe81jmRnHKFelBZub/
zgqIkCMAVR4M5XoUo+71OBuc2ke6Uz6EtpK72WguJ0Odq53A9eaEwCGpLWH7ShPY9VCWkppjt9i1
vxhK8Df0pPFD283Lzh2/vRJZtt9GWX0m6kR4DiBZ5NNegWm5aXWTpyVqg58EZNB/JWP80ZtD8uU/
fCzU3MVdxSdbZ3a1VRgKDdGNv4R2+DIKpXINI4jHV5DzBc5GIok2wdr22NC7QIoas/F7JHE5ygk2
JFE8P3wjEpIIPrCQ7KJdb/UWB4jY143NRm+DJPV0ZFd9uw6nFwtZ/w/3l217+TISZBaYpXTp0Vd6
vSVg+4U0fC21Hw5O+DlrFvl5VqJ34RwPO0/WzZEAFeCQCsLqGsuNwe2MorNqVC/l/mC3aEMqUWJ7
cwz0f39SN/a58JLi3oViIjjP15MijOm0IU8av5tCycsrtTipofbpPwwCFCngBEqW6xA2l80eH8+i
8RWR2nf5MrrdrOwdpk2g/LYTiH1FhwUo5Oo+bwb06at+YMNxUp/rCn38esb6g2Ctfg7zYs+t+dZX
UgW7RISxwg7yeumsGFjL6WdmFQdTQhw499KpkOLu0g9G2e/siVsfCrodFC4hvgFidz2aRotmkM9L
Q9u0Vp3jUMas18Az5/6Xuj2n/xtlTagKHFq60CZt/DaOmwM4f+HVCZ4uZRT+vD/SrflQQiCIITDT
KJxfz4fevW4BmWz8RoqH52RcdC9sp+D4H0YhReQjsf02POFQLUoE/JzGr5CEOzTK/EPJcWP4D4MI
kRnKIUTs60g9bupRCse09QM10g/h2I3naDYeD9IJnnn5+DjQ6jaEWRT7bKe3y9aHZWB/V7TBcJ51
DC7V83+YDY2jojeMt3yd1WLh1JlLkLcorGLC6zrpJJtuUxT1nuTozR0AF/WtF4tqiNiLvwF+nWN0
NEHFLFs+zwdSA8vF2OvhhJY7mzZK0b1KHytv3vUoWW9M8aAjyYZHlHYMqhbTJQv+wsOLRo5Gs5WQ
cIL8r65GGSAUG42J8Fs2KF6SxNJBq/rHbziCEUgYwpVO/O9qlHBITKw3Daj2WDh8UONY/kH3mPYx
XLr0eeIS+vv+rEQ8dZWlgysxHwp94F3A6qvH1S6G0ppsGMyLVcn9Uxl1tfR5jOZ+eQ3GuaxfiykI
zFNs4W79RI24Cx8O0YEOgYLRBCMFgW98vaxjzpJP+lD5adOC0UZhqPysMtwYPVqqpL8Q5un3bsDt
K0LWw4hC+Jc9sw4odCfBY2rWOWZEML1XFJKen6AYLGfNwETEtdQ838ODt2MKvSjBdAa6IVJanQS5
p8EygVvmh7M8RgdHzmrza7ZoQ/hF0htJ+7tKk3AHxBB/8/rbXo8pftNvpy9sx2EC9O38rpfV9wpW
9gcDQPH7nBKD3t9G24MurhOuekruCmJ3q69o20urS2gj+rQ5SYepgXqc1WG180DeWkS2KhrogGVI
4q8mFA9KN8ht3fuzlv6Z623vYj31vl/U5z4p94LbW6snXGIpctO2iwzm9eqVpbKkYLq9j0Fb+4IQ
1z/QgeezvWDqfX/xNiOJ24sdDXGfuhZPzPVIkgb0V3VT59tlJR0SVDbp4tFaN17mZmeozXfi3uJF
hmKsE85sGhbyuS5jE39kPyhQy0oTpz8kXbV3wG5MiCgQ1jQMKEE5Xl3IbT0NSowhGIohca26YRf/
O6VBjlm4gXX3w4sHPG7CWOAsU+lc7Qkdp+l6tNUBfpBZ0t1d0d+JdZCjVF6N4+Pe1Db35RsNXeWe
Enkw2PD1tyJuMpo210dftUeegR5+XuHhMmE2T7h4GdSN5xb/KWp1w581KV+/E4hsl5ZAVKhY8g4B
dm0IlzOuF3xi2TezLD4OQC1eqwT9eVyMPZ2CTeYKRMzGpLuNs03hdRVswztaonrMNaixmHPi4VaS
ndjJCUtj3Vezxvon04L40fInFTPuZt4kIZlM6ny9vnY41ZRyG8vvbRoKzpSAQuOMlrmC/e0gzXuK
RdvzAOqKbDF7h3IZRdDr4aaxH9KwK21ftwfZ6yLFdGV193bcfjRhFkIVnsYyzt46bZE0dMEcLVn8
LKId+9DYHbvT6lq7wDERwa2dQy6O19W9j6AqhSuqcfDwRYfr9aQqJRHGBrPmY+GtH6ISzpM5281J
NSYZN+Za9do+pqAMCPzU1ureW7DZN4j1velOUw3kllnLwpgRJI68txYfcbQmPNljwxCt1nbZO+pc
jYEhJ06OhyXCp+V0/zLYnE6GhjUCOQXsmTRKu565rkT4Ugalgrq3XVWnZNAi5eRUUaQeOanDdODZ
NWzPiKZsOVZSqz8oUiMoUzo9sQAifGnEB1YJY20SRZXKoPvJgmubkTr2ByUilorGVvmMh+lelWXz
qeGdQcohV+AfSqGrm7brcydeFtOgsUhqnlQpSM1nozQy6pS8kce0iDG8G2sLboTeqTiG6WTK2vH+
qm8OkfgRwoxbtDhZhMbXqy5Bk8jnLDUAGBCs4UrKXpbCUHdqC5tDBG8e2WXyFUBdFcbk9Sh5Wy32
YCMqNkZK+TLOVnqowP0PvbFr335zKFFvhW/OJeusDhCVEpIWxQ58w+n0+dThvZJ7IZZ9i6f36Ki6
j66fsK+Czcsr9ta8fT0zS6utfBo6y5+cKnTNEIniOo6rnaRvEzwJUTiSPUifAuRa8wIq1aHYlNqW
P4DTXSy7UX9YMFmeqxFPbycv5J3u1u0isinIliFespB8uOtZZYOkLV1vO3402ym9G2gIeFR0s48m
cmWP3ni8ToDuolwvGuDXHh6NamTYY7aBTwN6gTq5NDcHqWqqo9zqBjabWOPClZTsXD0qUmRmiMbr
y8763pgvxSdKnkIuXRRvruebVIZNPYVNU6KV/lQqfX+I89I+DlY/70Dxbw3XVzc8VhCA8RA8wCmp
yq/GMrVMtCiM6aUJlLpzIwqk1Tnhw2uXVK775mjGXLgHbAjxGmmIFLqT3DSNfq6GeZaeuBEz/WAa
YUv7wih8NRMtSuYv6KIUzUlK4jFw1aIz03fNojUDxE3H+NW0tVG6Jb4JMwasWT4MrllXiDdHqaP1
fzZzrDMKQuLNIemzvjvMWVIibDRzmnQ3DRt6EWmNKoI/Ul0Pxic5Le3QbbhQJHdUzPY8A1AHHnI8
unZO9W660J1mjh8DxwyC56SHL/deGaW6eVXCumkOrVMhQjEVsa49F6pRJrhz6l0Ogy7T8680hc3L
qdGbYPLmZJnyP3qLjtZzE8pheEzUrl0OskFe5NqZOf2NJkqReLLGgTjGeY6wXpXQ7Xq083Cy3dFe
tPpj2qoD9siNaUhPqPEGg8c5G8MT6yrrxyVF5uZjX1C6a11lxmL0JMdW23yN+hS5azcjG9PQ3ajr
Tr800lh/6/lew5dkaOz8+6T2ff5Bihtw4LAK0+CPqcZZDDP2YIqCF1uLi/5DMKny/MnRynaGlBIr
4fMyNkrlVsg6VWcYTgbxL5Gn+RHmrF0+3b+ltvcH2C5YHsRtCpPEMtf7G/Jpi8Nenl4IN7XvY10v
f0Ya5gRaZecnSa6KnUhw+5aTvVLgwquQ2gzamdfjFZOyIGA0VJdyzIx3Ci/2cAiQBf8K+By9jFRq
X+FeDT/bSZl2EudbQwtEkadKcFDXCVmahTneoHp9KehIG56qIkNXkqb8Bd+OWbPK80zjfvcyKtPi
nBeA7x1W7zaCovhFSojtNz+BjovrqQea3s6DJN4fM1MPOBSVfzQyorrHopewy9HbwjHAvJPhr/uf
eHuFAd2z3ChlsXW1dTMcug5xg39RcpHqZJw8BRsmT0UUNvRsfJ937svtfqL6gRQr8vNUEylDX0+y
LlNd7nlZL2PacREMpZr9yuj0/ZMTCtmpyRSjOj48P6ijIIVk8zZSsKvwUItU3NlqLb1I6VKqJxWv
9OxY0Os7vF/kbLGf7g+3jYtIxZB7FCJnglS8egHjEiDJllE9yJGmPmbDrJyC/NFmdkJOuAhQeUTY
y784q3NZTGO40MYY+Kmmd+cKAuensl+GJxk9u2MKT6N/OFxhQD6YkAIR1Qqxe3+DlVQ90RMcXwKf
fjj17CR4U+D09KDBopgWfZIwSXhR3yS1rkfJgckK04yTi8NRv2hLZHqWFFoPfyKb8iivNtkmJZe1
XeRgxURNpVZdIhwiji2ekm6lhu3OvttuBDQ36NsF4GQvkG+u5mK0eZX12XgBXew/Vrk+HJNI3Sud
3xhFTAIwBNIfxCvx33/7LlmoLkAH5njR1WJ+QSg6cHPQmYdXDO88kTST3byxu65HCVKQfNPIpssb
ybPOpfjnVFXLnrKGWJLrCAfggbNK3MgeQ+v7epgC4hh9QcN0SZriXRRIlpd2YYLvDK0190/pWj9N
oN4UDUjLyV/gCK8hnco0Jq7FZL44hgRZtiOZsc+DOi72h6oNG/lI5GHUH6bU7BR3pEtl/BuWk6Mj
5KRPPxKjl+wjNvfje2MMJePfBQOafGcD3VgN0V1EsEeTLb9xdZNIVhYqhDvzhchHQJCZ/DQpXX+x
LcKY+8txYxchy84dKVhcogJxvfChJg/9QqvbhfYLq3GDULeKo2SOTXu6P9CtORHhkM6hs8N9vIKX
tCBtxtRIlsuQ9sMLnYO5N4MnHuzFUnaW78acHLJG0cCOFg2Mmes5BU0qhXqX5hd5lpWnLlwiL0yz
dGfltq82LzbXFQrxIJ+kWtejWLGsLVI45Ze+HvonNdGrP2leNI4SOKDroPp4yPp+3imf3JoanGsh
LY6mzyZVFcrp4eR0DFrRrV7FRe6pYKJ7Z+TGx4J5AYKFugjv5joyCJuhT6SkKC5xBXzgULg4wz0q
vFHW0g/6vFTfe7rlc5cusfEcNOPLJOvjdz0Js5cMP8N3VMubY1hCazP1fE8CYrMGgJNChFhwROi+
exMi/O3iQ4J4VmerVy5DXgAKGHbrypKlPt/fr9tRBGQOFRQ2Dxjl+mBQhaOjLMSwNpoh6S5xqhxt
iPY7W3V7G0GRE2GfaEASzNPVLkrIcctU7Xo/U/PZdB2dSPAnOgh9+z5cjFp+LXpS2CdK0DM9eItl
V+dMshf7pQ6LUPWCPkm6I47ly+RO5jgAlyxzvqd+ttkOQnqIOJtdDsgI2/N6q5sKRcG+aXpfldQa
v3sNXh3KN66kpurO1tsuu+grAFKD7A82vMZOYQ2QcNFS7VM5abzBisqzlqTO4dGPK44sI4hBhOLL
9YSGfChta6kHJBPm4pAnpDRoP6uPRk6i2VfwcGAWAw+uTXxlPW0VyPOyv0im8lIOaX6Q+1na2UKb
wPptFNo/wAVxcVxzl2ua2CDGN4xC0uD2ifFPry1PZY1BixmEe8am260AaMVGoB4hinJrWM4YE5LN
TFPAtp0gdrWU/g+jrUOQ7Uz7ev8r3RxL1MY1OqSw/1idjTJo6dlEE9KXigQV7ibSvVLi3XBMAN77
Q223HdMS1jNIe0FbXcfu+MplPUoFij92oekpchgc4qXeqwpvngw+FVxfOoaR6eASXz22S5qNnbqw
eHivlYexL2bwmF763Gn06jRaWZ0UM97r+ro5NZBaWSRd2+xyMu2oBSpU/GWe25NWgAFGab8Hyd0c
hUiCphH4zLzz1ydK6buwjUpd8SPNzL2+Lep3Wh/uGUDcHgXKDCLeoktjhX+b3TRPNfxN/J86wwuS
pH6WpHavpermKDR2cwvRMbFhU6ZGhI7lbLPvGgud+4R7ue6kPerHzc1Aw5bodSE7XZMP8zktzAE0
wsdtafHUPL6YcvBHVmp/JGX1OhTBY5aWxHZsvv8fbw3bR3Ji4CPDF0qq7nsRYgnSO2F1MIp+j/29
qVKIkcixqHGDHG0sbFokhnt9lhRfGzGtHFT7KQ6LJytCk0Orly/1Un4P+uAjvggPijm8zZHVpPWV
VJwqpviyv4UGbdYYXRKzP1AGD85qP8xwip3iKQNTejSeZZKCTgWZhkwCwPt6qLRjWywLmyTqHdXD
UNp2S0cDfRy7vZTl1n7kwoX4zTNCRLK6B2UA5pbyrIr9pYN7n5NLLyZt0+f7V+Ct29YEehO0N+C+
NRUpnvTemJta9ZvAso/Y1fwMoEMc7DDdK6qvjcf4TDCAALKp40IhoUhxvXY0b7RV0JeLX2hphMjn
BNdorlQvQ4bzPGL7cOmXaHrtB2U4VUoXnMA3q6eiC0dgT2tPbmi7vJDCiSNRxkB5lK6s61+TF9ps
6Iu++JMRzl6ROQhSL4X2cGBDzgnnSnB0qNeuZZmp9TQhWpyqX7Csh7AbvhtTvadHsJ0K1yL7Ef0b
CgYbqUhKvCmorTb7oVRJJyUc8AuzO31np2wiDlRE4F5Q3hYd5jzO1wsWBFGvRE5k+XFtvp9t43Wg
d9ON0Lii3Ly3WTZTMqiuoN1MSyQcICgY14M5E5qbQ9IaPrpT+mHMdexhcm1Pl/LWKPRRCkoh1Ry+
0fUoEH2HxJkGwzcao3ZNdXBOetrvNUTfHAUAlEZV6AcwOq5Hse0G8g19AT597TFdwpKGE3wYfL5/
kG+MIsQoxCOJDgAFsutRKmgW+kJXqB9q5XLAMF05Dp00He6PsrkuKMHRYYaWreBnb0LoaXa6dpIS
GxmptvtcZ1SJYi3tfiCE0u8cnVtDIbNERyafR1Ayrydkx6geN/wQP++Hwi0XdThbOkXF2EmaR6vO
zAoCk3AKJSYi+70eCggyQ9Qpp7IopdEBn9LenWVEvNt82aOB3fhMGAOJNlDq6Wy71VBxWXa51FLE
DGWMUftA6V8Vu5sfffXFhOgWAo8m0aEyez2hJgLai7WYCTn6txj75Getd9AZsKdHgUKh1AATCas1
Yk0UDa4HKjqEW+IwDy+apPRHu1J/lCi37WRUNN7xZ66AQjIBQG9yN6C7bceVXBBLqWZv+2PTzOWh
Uu3wQ42f2+T11MZ0aM1qaV14TOvsEM3pGP4Zz+Vkf7TwUlRfQlD78WsWy2lxnIsaBTKT8LHyKCqq
ftWkQ/BVGcdqcSOto+BZKtJguGoymNpzZUh246KmT2uK25nthLEwwrzFGYPQtD3kzjxnbmnLoXRQ
8ZKZvNQkIj4FXdaarqImo34s5WnUTrlDX+vJUdoxP4e4CE4v/WCb9dmxgvwUo+xlzS6likn9NOfl
Mv4FuY2CqllP9kuYRnr9hFKpEz2PTlr+yjiDPwlgNeW0jIkdvneKSI9PQoW979xJX+T4MFbwVz5N
E3H7xyDVo+g8j0oDRiPFc/NeHW0DTwAAWOrKRZvO9JiX8fcy79nwBKiOTI8/NgluXBY5rvYQPr2p
0tXULVunKN7zlE/NqdaT5ZOctda3VBmzkl+bVdFhWiT9u60DHhztuVjUz+agGd1TjHGs6tHqJaku
chA1CsBWUJnq0YSxUP3b5n36EWaIoqD7Qeh1KjoDS9m8wWnqkihIjr3MTTWO56nFluiUJvSBPwVk
hyg+oFE2fBxjZfgmzX0HN4a30Mg8J5IC/SfwYyh75jJl8y8MzSzVS7Dr6LxiyqvWy8wksD4thFjO
qR70avCKfFiGs6EURvLUmdZE/31ezqP0ypNI/6Le6OGHkiWK/3GsMUiPMqhZdKrtVPsrMgpd82jm
y6qjM6a59VFO54z27iGIPoWj5GReZbaVhM6SXNeHwUpGmY3RD+phnKIIz02atfV3aTqkyks+BnNM
ojg7yYeOruT5SW+KdHH5GBJl99aqbS+no3/2KO4n0a9lDjvbc8Im/xGEbfHJDHHncg1irdarwjH5
1M/aJP+RLb32OstThkMwO01xkAYz5cSbC0MqD9iOlstz18l5h7a/o0YfjUXPkkMX6VJ8UfRMSs4J
uWV4hhViRsdFKm31OEddDwtDfIavdaW06gmAQDU8OUnG6jSVSSWf4YT0qqekVlS7FLid6UzRNZnd
KM6W7+jpmYPwxeA8uXod6NkhRljm+6Dg6nNo4UBULl36k3qwtVoxDhXW6cax6VrZ/KkodS57kdao
KXwMR/1Qa3JsflDksi1Tlw6s9q+Uc6t4ppGGKmyxTOlOZavLP+6/jNuLnesFZhilXLrlNvhkX4cx
4KpC5XwsPuGKGn2RkKf89OAgvOKA6AoAk0WFaU2BoZ7bx0O6FJdBpnTbtMiRW6o0evdH2by8JoiS
kI6nNRlu6BqwUEZ5HDOpbC4hENapc6r4yYgl9c+mQ/f2/lCbVRPBCj4PkJYIk8kfr98P7DmMSG3b
5mJUnfkUDWPuaYOiHe6PsgldxSiinEVfNy/IumhWdDR+YRTdXGryoBcY7A0dhmQ5UM1PEbzl+6Nt
5wRJCQyTlSMeJ+K7nlMtOYGcjUl/ccpxRoDMLF05lOvjg6NQa6R2Sl8m6ajggV6PgnRBQIlj6C6p
M9jGIR9H+Z0xOdODlt90QdHNDfLOxoMaAgx8PY7aatNc0auGBiXtmFUaDbkLyTL5Qm1EP04wik6h
2RfhzicTyeD1i0+5DgUhKI/CwmfdMZLF0RR0I9lGbQ3Bs2X9kygj7mFhSxNvWlDQjzrTVZseyYhH
11V4flAYI1FFvWgd0YQyuk9LZZp+USnTWRd2aYgnfb4/yHZ2RJok229phwHT8XpRG23RciE75mt2
IJ1MSdfeJZQVD0Zl66csVd9lMeozTjtqD8drxLiku4haEvQQu10PrPU1r6XWOf5Ys34hrLF3LWZo
O/H05rwh6QaoQBYi7N82Ln/kVXU9mpLjN32QfHRSKzkpeiV97SKq7ugcLF/uL+e2niKQTqRf6bQV
aidrRi4NlFYfcm1dZikvRleRCkym6iqksTxIFLV3U1uzo2Ob5n3+r+LMQlI1lQIodOlYtu+LLC2n
U1bTKP6aWpnRuzifB3tVvO21yo8ERudlFNSqdU+mUvGHo8AZL9y+MlFLkxwSQmE36qc9f9UbQ5Hg
UV0i+uceWpddw5CvG01yf8mNeTggRJd+QSZTe1eVUr9Tm7w5FAgzLEUqhrT2X+8oKapnZ4z0/tLE
4WR5XApAOkYY9sSKclObp51PLe6bq4sBEEUU54SbCsmHLn7Pb2DfXGWdrM7WeOn4ivmFVk0JD6kl
M5CAtLE/89qe/9tzYTSW6pbaINdfbB1vW9iMVYIRWK7E4RPO4VRMRuV/KDuz5caZJEu/Slvdowb7
0tbVFwC4ShQpasnlBiZlKrHvO55+PqhrZpKkTBxdVf2mzAxFIMLD4/jxc4LwGhZz8VLh14OkTcxk
G862rKe/ntkLTQMPv9sbghQ6Sh+Rt1JGuw1lizZmraQdcxCuVRg+uHEAJOn6ocUcYE2ef6m/1iRQ
UPUYKbzuCaYtGjoIpR481uTK2l9+6vleY0fNbYuXL/IxQWgzTqdhL7eUhB1FyKc9dqVW6LbjpPpX
AvEHo/1Pl4sx04sv4MIxDScJ7Gza0xA5rsOwhbTqYe5H78/r53vq8pvNnZHArPNrGRWqs2hs5RjA
pqM37Lm5hXvEGX1tA2Yuu1lqKukS+ZdydJK4r4IridYHA1NsB0UmdL0L2J5+t8TwIZrATN0DPxQu
kLpgB5LQu61o5XupLJN1P+fzn8/2IjhjhTInXYDl801nzD//a7MYE/rYeeeP+ywZrWPYTf5NJmgW
+nxhd1unMbLrnw/4wYcEnOSBTojAD/VcLlVS25qXYcaALP7ONyI0TJDnfvK8q3TDy4PA5QZOyYcE
67fO65R65knKZKTjvhbN4EaOYmQH0/CancBHK8jtSX8w8qWXUFuuKr7E62zcq14wPhtaWLu+pCUr
sY08t0Ws+gpT9INZzVqR9ENQRIQwdfbFaqvCBDPMxH0MC/WBuJbavhGWz59/pg9HmRWdZlXzmZh3
ui8AiMbMG0txn7QpintKWCytRr6m1v7BKDN3HpSSciFh8jwBSZMkyJCd3mt9o27i3hp3wDjXJB0+
GoUgDJYHcshb7GzF+qyuqUxX0r42IErESTPQRDqk7ucr9u4UdnoXMQOAXcReifnUDU+XrDdCXzAN
T9x3lAsV1ysUKHI5mAuCgfkgvgqDCXu9geB7P1ZBaS1h+de+D2BUCNZ6rEQ5dmTPGp5HYxinF7nP
EmORiUarObhn9ua+kjMxcUQdIuE29qrql+GFerPNy7Azn3iGFiIyYiFFSkULgmg5Bp3wRQd1XmYU
LmYnYzhzLOc5aaJBiC3pslLaq2lo3PGsQV0/LsKZeyhJ3z5f0Hm9ztZz7mvk9M5O1RfZ6VClxI9I
lPZJLtKiLWlwT23a6JQDGHFVL6okkvUruerlVuE65FQBhM0ebecFUrNBqWwYMnxVhFheyWYIhWlS
6ytb5SLhn4FsOqZZxrkzVz7b9rEsdVmMHsPe0vPuNdHqbsnGVY7ZBKQ1DpX+TcX6eiONonqF5n4Z
fXnAQRfljY3kBDf/6R5tPQW2UMAeRS+juE2qUXpuY5gv/Qh++fnn+2ApGYoSMPAEnU7nBEbumkao
c4bylKTfKWyVbSi3xubzUS4vTZIBQAmaRwkgSH6dTsho0KfGKV3Zg/lWbqb12jIdMnM3yJX/EId6
8tvCXn35+aCXU0N9GwE1mKo0eULwPR0UVeWkyjNZ2VOAsRzMA8Nn0wq0L+fSMwmKr4T8OxX0cwex
sYjUMcdaaY/pYXg7dCpH3ez1nV4a1xi+l9sCxAWaKUGSfJr/fzqhdDCsQqD+ubfE4LWarGYjtsW4
7IP6WinvgyiJ8By0aEpTKBMSME+HCnQF0+tS0faQwGMBy196+aJFHKHxtJFU/BDdUO0LGo0wHZK2
ejBNtVvqZb4XrdKsFnI4FOO3MBwsVEk7dS5uDaoYrX2jCw/lGPujO1ZC+RtLZD+8N6CI+GsZNY10
oWdiGNCNZOKHLLVpaNnQVUqPTqekHq9lOfOCncYuDjgtd8jBsQfAmU5niRZ75vVmruyrOvyTN6Xi
GGq7KTx6feSwfhm7YDPGFZ5fwpXs9YOtOTfs8NYmG5m5YKcD60k99QDe8l6xcv12UgXhJdEq6coB
eKfgnc2PIjuXAPIrjHOO1HWIr1STWWl7up9MB+hfu0tMvXX9qGnuJaOu9yKKvatRa3NnGPvigMVA
6OZ6c81H7XLnzra+3Onkk1QipTk+/JW/8n5rQxQHzL2BxYQNUCk41VDmAPdTvPjqqZ+b/ObDyAU4
C2udDtXouZ96lNH2qmCGCwUjCwoiVEU+H+WDCcEmhrcCwjazS+YX718TGn2xMQM91Xh+BI0zJZlo
52koUmjSrSsPjstryJgL+OSsM3B4UYpGxy222qLW9pJvCO7ot82TLsWd41cmoIdkBjT/DdIYuYOS
FFdavS73KWODjxO42a0gsqfTtNKKlA+l230h5JGLRam/MvvxmjHdh4uJdwE9tqDh6FKfjmLSO4UD
Raft+wJKX9QY3r7Vo3JZ5lZ0JVpfnngmZMwc8NmWAdLY6VBlJQxYjorafoSNiUwod8TRCtP6W8C2
dWNFSX8nVdR+94ACfdv3deuaWOlHk50NbLG5pOJwcV+ooRp0RSGwpPh2PwxC0O2QVfS/sZmuQXof
nH+uXHT5YJlAwr7wJckrFVUKT9b3aPd0xroq29i3Cw+PGVsyoshwcivon/M6rFKS1yHpVqJVh+VO
ryRzcku4WNnq83Pz0fqTMHOL8XgnTz3bUGo8Goh9Vvpe9esRiD3hN5HHx6IuF2qua3btSa+15S+l
PPmypi80eVokYYxIIFCQ8k8//YS9ST+70exJnU2nC0UPMrpfrcKqaa/M8qNvPEuscIey/DQAnA5V
UzMBRQ2MfZcNsg2dSd8LjY4cSeypx88X9JKhxbTQqGFDkYEA9JyN1fR4lpd+b7Cfmk5w26nr36Kk
RJAxFdLpvpfqcbSNqU32Yx+Hg0tDrRcvm7xpj3WU6sNKieXgGkjyQdxgb5N4ASCAHp5TqLrMb+oy
D8x9L1bqXQ6LezdAJHv8fO4fjMIbB61GpE9no6azL6qHfkH7SGvtjb4doJtkdf6z0/Tx67F+bmGg
3YlXNh/rjHGk54HRTkJqcqOkMYyjcTz2mtQvpUBXr8xoTjhOL2wgJV6mcPtmje5zUNCI1MloO9Hc
J2bTPXVa4N3ArKNyaySiLape+/zlFUSzBiYwnSMUOtWzyJsJeSkDZ5l73fASu2gSmnjN5pph+AfH
gcIn531W1ORePlvAtqsV3zJjax+nWbvwzLZ1pNxI0d4Vqyspzwdb4r0vDT7QrCJ2Lq9Kw2ULTyux
9noidW6nUmrysCK6ciV/NApQMd2JqF0SV8+imC8KlUDfIxsv1ktHC0PLUUS1/fIrl/cYx4g0hquR
TPw0igxSkJF/xP5hKlptleV9a4uKd62v5YO5wKNiF7DfZhO5s9RMRzoYRQ3Un4peSZw2NOJNTIS8
Aoe9W7Kc7GzO6bueLxVjkrNzA1Ez6iUjxXL2oKZmO7kjQWt6kuI6S2xdozy+makupat6mfarS6VJ
P/RaKg5OlMtZcY9euTwc8ZSEdkGGVSUOuTnm1LOghBDZGlHuRygir2KXWLxaLs5OFv8/bjNhnXhg
VTvT7HOoHKKRUVEJNS19qpAsOTSElhA/Wr0RbavtEdxCR2FMXnMMLatdbiCeYEu+nxyzNm7Hxz5D
Dj+2ZT1SVYcZKPVNUXmwgRRfCNFSwO7SsmNZi371MfabxzDSmnxdybmsLVQ0jPqbAfUqwxYlMOIf
fSWGE+pU0qjfCGooGfvQSvJyE+KZ4NGA0qMhlcmjRWlxqqfRxviiK2wBMdK4cn2Yguqr1GC78/bF
oGBAKn6H1ol5l0paHRkAuiCjuW+5/11dSX23SRGM/3yUi1A3j0JLD71xc35ynonVgiDJNEOZezNv
o4OOM5Gddr56kyjDsPD6pP7++XgX+3xW1wdzNcBV6PQ5j+KWWlo5P5X2URvmy1JGnDaoVO3Ls5o7
DckxgR0AtfWz06TRriEiMSHvK9+o3NyIiiW9aMKNVgzCRpPLa63Fl6vIE3JuYYYXLYHBnb120kgU
Wr2qlT1WS+oBqzsrsANY2s++pwi+Lbb4HX++jvMMTg8yMAczQxtgpuCeY1NjbTVFrHRkcFWaGq5m
FOUbBGchXslpo8krX5bzbK3VFEbWn4/8Lux3NjQNOXBZYTTTZ3RetoRHONvPWdY+rYd2vCsGK/kV
G1n8vTL62F8asdz+xFmIGl4SD/6AlqOFjkpree1b0aS1sLESXKJsRU8Ey2VPmjAGFerOT4Fu1vKK
92I1uWFIX63Tl0NT/FCM1Ecyro1GzSniqg0XOWBP5bahljcPFon0H0/ujG+0lSqdHY5oEdoiHMSX
rqZoe+Vqe78mz6YPXYlaF50ac+f92d6SBGlsdTrl94h9FHZJpW0fWb2m2tFoaa9KNz5nZueOKOj/
qvKu/qFWenEtjJ9//Bm/I6UD7oHiTWJ3eiVVAVQu5AusvRDF4apvKqmiYiz7sTM2cXwFBb14+FI9
UYDtZiF48JlzdrTXKzw9q9raWz4kxp43k03f6k99oNSRCeUqy+R73+QS+HybXQQKHoY0WMNggeNB
C9h85P562ndKRQsK6NReZkMvm5onaerTLvLVUUBDYD4Ah/K21y9WsjJSUYvD6NCHefu9F/LERrdY
fv58lIvMy2QUuiUkiBbM5Bzd1coJB684iw51xwE1Ukm8pXsyXoJwXXteXUQi3u0MBFIAYgCadh6J
rL5OEVQDd0ksfCP04ccQ+4bj0YPftF1wJQpdToz+1hnb4p6SUVY4G80PsiH3i8I/VH1XOB1D3hZJ
odxJaftl90HQD5jZ4ONMClBJPt0P6TCgh4dbxSEacmo8ZZUuu6RXv7zrmAVyiWATgJE8Gk9HEcDq
yHRKbsLKSxzyjmCTR761+up+oJpBGW8mOlDeVc9wxzIwciPug5hlixXfLXKr+GlONPLaUZ0Fovv5
aBdXBTUTblpmZKAGTEHjdE6aF/Z62nO7i5o/2VqKhppVCr+qorsRoi5fwSW9prD4wb7gJoRvjrjL
fAOfDdkSkfQpbuIDBPdi42kNla+xERJOV+N1Pz6f32WkQM2Q4gnX/dyD+M6A/ytSBMbgq6JfIA+V
1/7OQob6MVLTfPH1Uai9ytzys8DT+Sp28ggilZjpAVFYRLTqxlp01njtW300l7n6ikIlxwpI+vRb
BX4kZUgWpAe5Nb0lnSn6i4+H/M+vzgXZKBWC1Cw5DhJ8NopeY3+h9F560L0hxjoEu7S4QYry81Eu
Lw5G0fgotIkhXHl+YidDnOS8zrJDnijTKqWfa2GN8bREu6nZqAK2tCVK4TdNmerXCDCXW56H3rt3
BC+SuZXjdBm9XipgTgfpIZeMrj/KVapHd3TFyMOhwo0rexzlon3VC0+Lvizp/u69gGQKmoWgW+e7
sS6SWor6Oj8kgd6bTl5YeM7hp/v1I0bxnJoQqRFfEI2W0ykm4egZk+nnB6+bMtQF8IrUUmTOrEQ3
vhwUZ7EF7i9uLhRaz3NNJUpzuOdNfsiKqV0CjuiHPGryK5jwJUw6azrQHIWeDdkLDJvTGYV1pLSC
kOSHLor7tR6r8TIwBG/FWyxcyH2hu2kKbxZ43HQGLKYWndmrdxkx70p4vrxD6dfnqFPWngsY57uH
s50AUxr5ocBUZ9WXmW6nfZAtFKHyXCmmjPb5Qbk89IxHtz6oIcj7BY6Rl6NWan5UHLw8jGjSKkfs
g7NrietHs+JRy4U9i4Fc1GEzOVEJX21xoK/HdybFipzM8ugmlb1ikU5ivf58Vh+cQRoEIT7zTIHe
eP4m4ukyVWNlFAeOiuJwPSmLkOr20krgN5qTiAJC2fgvnw/6wVKSH8yQ59zxBIh3uoeI2x56irMa
kSdbjofupebIZLDmlU/2wWKCbIFg07+FGdM5GViC1zxoo1ge8iYT/4R6lh/TWM+ea8z8FnIRfpmV
SpMYjVrcpRggokF3lpeYctUTsc3iADtX2c7q2Ut5UKnSKOr3z1fwojTASMQV4EjCFxnrGRZZVSWU
T5+ZAcMoi9pPys7htUOPVSnHSJiESSo+6SM921YXNJsqKvIrv8EHGwcwmVY1WGhEUGv++V/3ed3K
ZTdNUX0gxuXKgnhdyQtF6tt0a+VSUW5QNRCOWS5q+ZXXwHvn8snbbqbOUCDl8phTwHOx9CAIIzhB
rXZISiwzDC4orUAvFd2Dwt8i9VmGG6uAGHUboGVe/SmMYTJWYp9G9UNmTDTP2XGuT/ofSa/z8kYY
FGtcNYNc1nNnkphtPv9U55uQ3gW2At9o5lfMT7TThWp7mNbdJCWHzshqt5virS94h0z1v1E7/upL
aR4MAg5Y0fwavJBUlaW8lYwpyg5BXku4uyYdfqviV58vjIJKM0FqpjLxVjqbUp0UcpNmTXXAqFB3
NE2wVmy1J80qcgemRHPlzjnf7PNwMPZ4x/OyoEY3r/BfW61QIW2a5lgfwkIwVo3KHZNYnbSgL6xz
enNIVvXYm4uq0n1HHsvgShQ5j1YMT1ceSRLpEff4ud5N0hR1Q+LVHBQBmxklkfyloNNg9/k2uRyF
c/wu8kBUJCSfxQ69RulXmfz2gECNuStpeUvXQ1r21zLk97LI36dHpstdAhFBDgG8XD/PE/Q6ETKr
bfsD8BCGObISDeaqtiZxi7TslC0Tc4p+qJpQSvdBhdbE5NK5hFIszIAGmSRTbOsSBEOmuzcp/PAx
6hRxWtGdFw2O2fWoy4wdQjM0ilpRZLexbk4r30v119gQ08fQA5uw0yqIcFU2fev7iOwrXQ2i8KTo
tR59MSlissAGvHtnuaIZpDjdOkpMw+JQZsMht4SfcqcGqyCP9Csn/KI7Yx7FJAqiHsBQHPOzUUpf
NtOwGEFmO0laVIPWqHYJ6W10JyFD8MkaBlAxYWgshHn9wc8OicLpX0Wab9ZLPK0jtFgqqHX2gKyN
4FJoUvovPo1mmwV2MseWwi4oytlrryjNHtBvKg6dZZJsp5JxJ6Qthfv3ffy/fg3/6b/lvALg2Wf1
f/8X//0rL0aaHoLm7D//excCmtX5n+a/5r/2f//Y6V/6733xlj001dtbs3spzv/kyV/k3//3+O5L
83LyH4usCZvxvn2rxuNb3SbN+yD8pvOf/P/94X+8vf8rj2Px9q9//MpbQhf/mk/v7z/+/aPN73/9
A07JX0d6/vf//cO7l5S/t3up6uAlSf5jUycv2e/64q++vdQN/4oh/RN+HZQGzt7szU3w7N/ef6KL
/5xZKwRwGuvINLnUs5yeQ/6S+k+Mq6mrEgMJhe+9AnXezj9S/zl/UVI4JPu4haFh/uP/LMHJx/p/
H+8/MkSY8zBr6n/94+yy4rlJ4z5QB9kgYxH2TndyL6VJ2otheqwGsXKkUrIn0Xzoel2xscY2r6Tw
c0z7KxS9jwb8NQvuazN1/uzc6JHfD4lQpEcs6uJlei9P/r5XIrpaml2uBKFNKh6u//oo/57x3zP8
YExqxnCDWGIwpHNrjjTyArlNh/jYjcZ+CK18PTTDqqjDhdjlxiqU45vQuqaQ8cGyvkNiQElkhRfL
2umd1eZSkhzlSZvWXWNumsH61ggmfXD6NZ1I/LbP1xX5HlJrcux5XemXOf2KMLAyM0pE/WjttW5J
86QSumb8WxxsafDtOvodwh7Jsu+t/yBF1HjuzGavUIfA2NpzRN+VYWlJL9Zkz3T/4Lfp/zbzp6FE
BPwgdpum+6OoGzNaoI7eBMskelTrvR7cJLDmtEXYOUbgVOnKrH9MmAtnfmEPlSM/ttWmDlz1NrrP
g8Wo/B7zR7V7CDIk1/aT8QNvh6lYmebK046KgQLCvageTS2ya8knqZXBtO8bUVihX9Ea63A1yGvB
x06Fsp9yNL2NsjK2CqBZkNooJVjP04seuKnWOEOyDX+o3+JXuXBi4TBpvxIh3YV64UBdL/NDDyFU
Td9M8cdoPmjmSwnYMHatTSVVLl/hhrh1jkW9/NZ5P+HdYllv++2yVjZdniEamCD+9N2b7r3MRRdB
7Cmwth0zJtyP340osSXlmxDeVMNW1yc7mQrbkm7EgkZTuz5kKFN78EKd3Pcd31qyF9CuquIb1XON
/kcrOLq6QnohzDfUWT4/COclEqAeSI7oTqCF+V5ePLsbcU+v/LS39GMfpqWj656KJvfouVC0AzaC
py7NOlRus74EFhTKx7xRr3HvL87F/OwkDFBMp0hzkfSMRkMlZNTVY2O+NGMTOE1f43pd9JYtkwpe
SeQ+Gg2Yc5bHpWTBG/70WGgCgpQ5+O0xaa0nLygC29Dbwsm66HaogubKaBeBBkD3XRAPYJUu33Pn
CK83OqFVhuRxQMfbJgtx1cZ4Mgpv0/TpjW6FT2OVXct33hkIJyGVUQEkeRuRolOPPrvlR8/HeSA2
4sdq1H40xjpIaaSwGk+0QzMuF1JUT3YV6AOtov2a8jp7uQgew7S71/vMtOvWVDZpE+cLXlY8HaLj
55vuHZU5+f2oDWCqhWI6FyEOUPOq/ZXLh7IGL0j2rYes2Bntiq9tKE5jrjXZtRSHgqMqrsd4LS2H
jdgvCg8RCTsoFsJbzCa0qNHaHZWth2YdCU60THfVjbQtN9rWIAO1W8rUpWPt9JY5OvzBqrL5e1Lv
ljRbOPSpK4mNythStCMSNNEWfgu39TZfa4Wt39Wv/kOwlW+qn8nWXwYrb1EuZEgFgi0bthS53lH7
8flqvAfiy9WgkE6lEBLO+QXoFzyvxzK2HsynfnSUX37pRDR1cgQqG1lI749xkz8ljS0fkhsWYqDb
V3QLhEksG/+W6hlxbKF0yodi199Eb/kr8zAKu7u2q97Foz/7Pc8e+9hN9P3UBdZDtClu1dEGMg02
1TK/ydfCOiOM/pFY2+/x3bT07rvv0j67HbftwrA9BN3lFfiVtws21ppngXxUNsrswbUM87XVLvLE
FUo3CVyUVab4NlIdc3hqAjdT7L60h8bWaocbrDPteBH0trE2brxNf5DuhyMU98awi5Q/6A6aHQZu
2a4S3VamvTrcTNqy9nZWfhjpqM9/NM0xKx2lstXvyZ1n50t1jdnIfbHL9zQp5Q/VLloJy8+/73vV
9XzdKP1CNqTlbKawnu72GDJ7ii6/+RA+i1tpL22mfXRb36V3lq2thW/qc22n923JbrXj2PYHW2vs
qXaQ6RIw52yc/mc6LJLMMXOnHjZVf6gqdHKdTEIaw+HvJdWqNRdGuJy0VVBiAuCavRO27hitTIQk
C7vFFlddSIFT30Y3WuxmP7l30METgm1ZcOiWyc/yQdi2G/Nb9FP/Ju26O2wwDlw8Coq49zzpUoxD
CB4PrWhr6oPVbQLN5TyU+VpRXSHHZwXXNtfqFijPi42dBnZ0hVf9bmF+uYpkLfD9cH4+lzYfI3Kc
lNvswdt5u/C53Sqb4MlzCje5LQNHHBYChPJ8GdQOtFHKPulO37TL5Ca7CVela93nm2EhL9UlTsTy
t7Gxk901VxEeeXzJv39HgGis0cDFqQhZdNiexd1CzVHw9MrxPjFXYbrKpW1k2biV6ZxHP5GJ/zdx
4dm1tUj9je9vi3CTGPd6dx9lG9HaQnaqix+q9WQ22xoJAX+njY6ouKO3jkKn/FWYS7+zQfObP+M+
8Fy6TJT7rLEr0ZYlW/0dl7b1Ai3tj6wv2vzJH7+b1V4aFvxcqZxktKMACUfHbBea4fQ9ElDLKndD
+WHK3bp0x36bR3d0lFSJ64WrJFjSQ94YGblN4GBHZlsKLWvbTnyiLI4Tzd0U74pyFURzkCX7CyPD
nrK7Rg2d1rBcOXvSFaSOXQ5mB5/EXJbNyhAX0RHFnvYVZErRH+L2JpKXeXzfCSt9fB3JFfUMghck
FD2zS0NZxLR60xlqJypT5JdRc0C+ikwwcrzUFoiReNGzRbMghklCJywGHJqrYwmJuZZdGbfpcDSC
Q9fuMCZfduZzaDzSi2mnEat1TVPmPLmAFKhDO+SoU/nmCXV21L1UrhHODMQj9j0Iag3RxtNHZVF6
cg35zbhyc1yM9m4Oh24Jr0EoYefJhZhGqp6HyO/4pvm7rkjdlDiObBFZHq5L+Qq55BzgAD3nqQr5
bO7/wRz9XF+mCUW9Bgv2HyI9Le1WKqH+ZNkvCstznr/FoUl0QmOTdZ1y66P8BMbqqpNf4dFkbKtc
uSbL+8EvNJfleaiSWs3d3rzM/04jhD5SQxEBiCP+Zt+qPtCWJI52YOi3vtJSv/a9VaNwqQop6hwC
io7GvabnKa8R8d4YaeP5PNCf53pkeKQ1yLiQdVG9uXDsk83BR+9kOiIav1JRCgzUvkEuDEG0SRLc
Kc09ey7B/A/WcgK1/P2WnYPKSdDRZkVE0gdQcFgx5xXiIVQaA0ageGzDol6IcS06neTXKJmx8746
wxlGI0uhI4CFN862t+AnauAjn3Zs0Ay2c2/RDAbqW1MQ8LL8qSiR7saSeuX+JDm/mCFyJxQ0qTEQ
98GtTr/zUMmFUhWFfIxjOgWdNNoE6m8rUZw4x8EaEeN1a90Z/guiZrbSWXY0ERTEO1PcaVZsF/kP
rXxUm6NXPGfiYRhusuFhLJ7H+rVs2CXDQ5Dc9s1rqN+ozS3Zcpzd0FFvjuus3I3TGqRSUhe4ivGI
w8hWTZ3vsPiatHOijVGuYzkn+PHCM/cTuN60riJ7KO6NkFN/yNqdpq9T8YdYEsBV4a6c1uq4i4U/
OW8OzLGdWg5txHEMrl71u+4fW+to5M+lwUtobfCLmHvBX8rKryR/1sZFPtzVvtvra+64zrhPxI2l
3VSpK2V/LCMiH7iFYm0aTDp1BVr1w87usC0Y7UlYWMI3M3qSpzs5OPLCNnTXY04hqyhsZfUN41Wt
e5FydGvvw/Ix4XlLD3YkrYK+wCpqE7FWAhdt5RrCbdi0bpGCtpueq2g7xFHbX0EuYFv2IkmsqfYT
RVNk2uxCXyWSE9Qo6t1nI4+dNT5MubYpKL2pG97PuvHYtY8BfzSMdadSHnA8H8zn1lpKykJW1mAU
ocfDeY7VdbFQopv+Wj/qxa1NWjYXzelxBx0mzJ1urzLMeh9JZfUYhH7Cgx2N76IwGzvDTMceNaFy
Qqm4Vqi/yKbBYBHAhphJIGXY81whmPy5BUNUjpP+O+sAwyeUeRdi6dtmfhOXf2rhjpKNOnCZ+vdK
s/WR9MpWkrdTy+cmXRJQ6uGHYC4TY5cOO6R+Qhk5Q+3e5Cmg3Y/ST7ydVdUuwBNIGqttnyx8oB19
O8JtUyNXiVjZcVvmy85yMS0xbjM7VZ7I6qaD5zm6dW917UIM7F5xNX/ZKUsZhrXg1OYWAVa7ELeZ
uB3qNz9bqtqiSRb5b09fiayduLXuu3h3Nyl21e+D6Hs+araWVHYZ0rvU0rx5Xxi5bVTPhrL1Oyes
9omyNAY7C6/0A9DWcxE6YLrB6KP5HX1iSven39askUcaM0U+hsoWrWeyhe422aAbs0ic/k+HDOZu
6uzqu2rQO+t4Iw1skEN1u/PuxWk75KWNdKHiDMauCG4T9XX+Dx/B/jB99mA5dm6S2VPhygqCCA7q
isLDeJdP28jYBdlun4O1xY7YZmTN6kblblbGt6FDq0H53posQc7/3ObDJpWKJXxYK/lphS9jtLPA
fKiJ484WPgQwKoa18FocpHpHP6Pk3/idm+nP3vjUtZ1j+mgNji++eq8UHQ+lHXaQgr4vFFshDxCl
1El7AkK1H8cXs721cpEH01EI6Y1obzs3Lx2vOYoCmF3uoJuUmTJVC9fXbIo+lb4KFDv1H2stX3jt
qxT2biTEtlY9oiI/L9nIe7CN1yLXQLWTeVxHvOFDnD+dMh5s3XDHZ+m2lXelspJ7Wxfv1PBYvfRI
iRx6ugum1jaFXaKrtl/uNe/Oi3o3RJiy+q0Q24Kd3A7rsEH9stdus+pQa8+S761jn+d4sS+bxYuG
yLbWvuaDdotmwwaRINscSrsYkFJzU+NN1AO7hPxbTwEtcqusQiKpXBrNLzjPRuoR15e44M1PIY+2
5QmhzoqYGY+2oD6mxdYbNwM+LC24XtsefGW0qWEVyW9NeZRt7CSFYaXFK2jOVbKOZkF27gLS/GVu
2k98zFX281l+FYplAKvKW4qiGx2Fp1Z0pd8+7tM8XsolNR4rd6yYitEuDlbcB919czdMPIGXtKdR
LXaiZEVfdbT0jFUuhvTNLsp4OyZu8dTga+nwgEvsaTFQOCpsxd+ILtTOVY8+FYrfC7/ehe0iMJb6
2nLrBfEh+EFTY/7Tv7GW+V38IhzKwE4luzsOi3bTr1vQ4X0LlqpvDHCXY/DTz+xBsMV1+RBG/Haj
yl3mhJviJvqm2qLnjPeV6qrfrtkmvhdVT1Mb5Htmfs9MMeIFfYYT5eTyaYx+6zGq4Gp0YSHaAxwH
HoiBjYcqikyStYjETOaAgmv5SevSsnCD3Klqo999F6jSUy0Yt7UYX6lGnxVqkQuk+R3ZvJl7MXP6
z1JPC05rKHjtcIyCpHV8Tc7dOOuu+QpeZJRMHcV/us2wRqWb7uxmUprQK81oFI8RMmp2obXPYiAe
cIrkkT+9NOJ06CPrSsyke/g8ZoJVAlrOLjWsPDWE05hJqV+Qo2iUjinl3skRDTcV1wBR4UQkWJaZ
C/49KJC71pl8FwmrgH06PSfEWFD4YmO+SaH7SvgpmhmyaLHKlo5+RL+88MMoS2fo7kKNmHEzBm+t
fpj6Nyn9btQ3YvLatQf4vHn0nHV/JnNpKqBYjlThDWSXgk2lIY5cVGPIOSVQeNsol+yBKFhmo4Mj
L43HOZlUtA2rTWa4Q+/KrZOEDiemp4dhtKk8BMnWBFZeao66lm8ANP43e+e13EaWrel3mfusSW9u
08AQtAAJkrrJECUxvff59PMlq/q0ACqIqLk+HYouhVy6vdde5jcbEpGHxqOYdOgXurSu1tJqciqv
XzVecGs++N+Kd/8peS9fCk9zix1zFP4cU6NV5ele/5o8Z2/Sa7WTtvK36UHgv9r9gH63yJCcMQou
ay4/8mAzS6tk3vfCZsq3inE9Dg/52lQ2ZfbWJz+mDGWPndivhP5GjO/aYSs0uY1ymx2Vm147xNW1
WLxkbl5ds8FneRVVV1Kys2jiBNs02uTKykrW42hzYOewWFD4xYdyLz5Wr6jKZq8Tbe4CrQabYZ6g
EgLtdLSN1+jt6wKBQvfz4jHMZdC+dEA+VyNTi0KGmXbzPpRcpdqM+iaOr1V1JY0r3/JIKvl1VXfl
aMsIzhZLh4WtfrNwkle9vnzMjbeuuKUXb843LYk1QrnSuo/sMvTCeaXhKEv5FuMr6zT79FV4KTOn
uG0ckms6BBDjDq3vDZIbZ5585x+mF/yRk2lVFLb2oL70R+k93OfHjNXwEFyXG27oqroJVwn/gPUt
HdwRcsY1XPqV4XGP2/xYfteO/Rrt/9wWNCc5EO7ftdo2WHBIfOhuJLldaUfc4Ca8MzZpaYvfAfgY
G31bYmchPUKeXpVX4be8cFLVTr1m277TCeTglOzmVbtJuLUb5UbzLEfwsnWy1t1mFVzrNoeJI67A
4Sa28D2mQcOGih0Fuq4tHvxr/1Ec6HfQ9RF/yttgHdPjwTY4tqsbHMVvlU2/0X82RGuvWMlv8nO8
g5enPYCQUh+rwWbHzQy3vHh2k8QbpiuNHqrkzflGZGbV/yyNh6nfTsohLOe1Nl5b4SpuHH4Pzt5y
KOS2sRdf8+fkRn/tBpyZ7OAme6oqmx9G6fED/KUubPRihSix1NqN7oSJg4DFwOWGjbVodO/M/qYY
RLp1L810BXjHIL6/9RtjbWZOO9O194ZwHSlu/5C0jvQ0/NR+9TdyyxTDrvmXTDtjRplggcy22dS6
kwaOj6tGsm60tdzeJumNaK4M1eUPF4mTq3b4K4QJgwlC7Iyxa06u2K187cq33DreITSuYWuqbCVp
ZRZX4fCQ0GINNnr3rkbkUweFEXG/iap1o94g0a80dwOlSey1rcsvdoaNgVlRuO1AqLNnlgtmG6nL
EHFgasH4jknkhdr/cwsEj5Fl0gNIVCXFPQfgqVqdgaPM5n3WGeh5DuxwPxpTO+mZdwCMvWqTvVRf
63J3nxeeqWWyK/A/ByoNLV4ludCl/dSR4nY4NjBnWIiKDLxOj45aqUdIt6G0l16s3Jo8USuZsBaM
NUbzwjnFqO9TqAEvTGZgLaYGtAbOuhFi6itIiJfzfnSzTXXV3Y7Xw1H24pXlDfdsjaiyZ8nJwqtu
fCwTB2SiRIv4Sb5XH6fYNu/pksf9PbT/mI65QD1CJbxCPqfJHTlam6Ft/pifJtF2tO8Zgs2arbdO
atgpyvzmqmFt38uGl7V3aeMMvWdkywHVxd5YuDVlGVbt9/H7stHvpteu3yjxY6DeTr2H5K14P92X
O/m13gTb7Lr15qtgHa2tfbIWvHY33atusqa3+syfuyO8H/Pvw3V5K68G4pJyqyp2Fd8aLEnfbWJP
m1FfvpqidZvczC3enjeZyn246v0YO3R81WoJh77C+MsTjAeJI0dyVINv4wz3wtMSG2/Ee24/+IYW
f/Ak3jNfE1+Ud4EYme7oExuB7b/Os8schoKIGKPfK3vd1d3CkWxtNV+T365Um/PWlVfzOygx0bKF
p/wN3DLq89xv8jSw70y7+sWLXkLNZr7SX8J9U9jRY/FIKSRclQ9pxQbt8+XUtH5a94PgqBK67za/
3rz1BC1GSQkFht29F15+U91FL7RNrszb7sra6Pv4V8D5PFzV1+mj9mO6km+SNxD9hF3jnqYw/xXG
q/hJURgru2pHCW230k5Tlq0669dp/9D4O7O5HSxXWCXFVdpvphF9qoeuvY/Um0BdRfWq011BcUtp
FZkEHcKDmwprq1lbiit0mzlaI+cPKI4uhlo6+jca1npD4HazxtFiVoudPFu5vSALBFv3pva+7G5k
eTN1K3nay+pN0jjYAzc8d34tdDdpiw4GMDrtxoqOAFv9xjYu9HX/sGeZVABCWmhhYJbPEABmh9Sr
P7bzfoYkeSdgz76DTj6iAjCqXtVq07+OEShOw5uH0cKshM17GiPiQp/iYRCSPRrNutNGJhGzrq4K
Mfk5mcIlf6kPq7GTGoLmDjkHMkrANxfpqNPLWXGpYF1gJvu48UsXA8k3TcaAXkG2HgDjD1EiYE5U
SWFbwHkBcRGOuZPmOUcq6lxOm0F+4bTSrUlYg9HDocfq2pUVND++Tp3OPwNvnm7Q0l0XF8qqfNbk
rMZOjNs4i/blbBWMdjqWqa63LsWOMw9yt/36ch+Y/t/fy3I98OPMJBcYBBzE0/eSlFY2l00a7c1o
HnZpNV2PsW+ukiZsYPTOPyqdimqKlcibzJlBS2gaK1rDuVOoab3ra2pGnqe2hVj1N2gidLT1SuMa
D6ALZ9wH5fLkTuHdwaoH8wbJntrk7M00mVBB31fmg/yt43qSnfZ2+ijcqWvt4K/Nq8wrHpiXhofg
qvilPBPqGYpG39LEETL6tXYdrfT4Xi1WsGBp16QAILrbjIZLtBKiVZK4pCSa78q0fqSI8//Qqbdq
v7H2WbwLpF3uOxpWU/CHUyeubSS3FW1loYcze5rZwx3foq/f1SQRK0af1kB+7VbZTS7TvH0Q/P1A
uh97UeXREyARmXb8VBHs6K3wpocqY8hlo1FAlKCT0Su0SJyIdIlcjvPouSX6gbEyHNgmYezWJIEQ
q4cLr/gD9HL+isGJM9b5YPurZzEg0SWD9msqHuayvgY5mLiKMWpOGnJQlsIo2+za733O+VkmZFeZ
eKdK/nuMTcuWocj910vzvGenoxSMWvxi6AN7D57g6cqkFA51tmx+kFHKY4qT3qnq0K/96Aca52St
T1NfbOJhvCQbdt4H/rguLDuCE+rq8GRPr5srGHPoTZQfektYtRKgrnKMZzvSMR+XI5lmln7JTf3T
pudRF9UaCiYmHB/Y0pMJliq1jaRU2SEu4t6rjd2k6D5FHtl8nCWrr9/rHy62bCTED5AhQFfmLPDC
79eiUtN4r3H1EoU5CbZi/iqk7mlKo0uZ6Xlyxj9PEwFoA+ngcqycZYIK/iQ0t4Ph4M8JLbe8IdeW
Gdl8/Ugfh8XpwoV1Th+d0dBCDTiHdscAuxup0vsDypg0s4rZHh/D2B50W5zZ/iR9jknRG23M9F5D
wFj00H7TALTmT120LfJdHO4F664cd6Xmxf66sDRHS1ep5skZkHevG12MnpX6sWzcFH3FZj0KrqVu
msRto5Xm71oJqf9tbu0C1ZtUr543lu9ZGiNqV3qnnGRqje4vmSNGW9Fj9igdjRGpW0+JnPKW3Ivf
T49Jb4uFXYWeVDnIJ8i907XYwbpzegurpo3gANzGBrKVSxGPd5EpOAgt1ui9KV5grONdm21Ef50M
6/4mX1+yKDvvQvEpF7wc2m+EBxOk3um+UEUhw79G7A5iMuNP298x47NnSx6dvq1fOq24gyR9KSIt
Eef0w6Kxw5yZZbQs1nNB3twIkQnGxPoAyTemDBxdrJ9DD2g72K6+UV04MLSE+nGTC23gVUV5abz8
+bEXTr4CRBvKgGp8HEu/gdTEYMbBShvzQyqoxzTKIqdWQ9+Jq7zy2liW3bh4x58kvfDkn3cpIRg8
5mJCAvj63Imk6dDPjPqyPkyolFy15loAi6eFmpNJgbD+evt8Qn/SUyQHWHwGFtVtcGann1Zoxc4f
6oKLDeahwlAedaGYkcB7ONwXQo50DubBzmwxQkrL4kIi+IergzxdWL+gACldzbMmasF5H+YYdR2E
XLSYWcwuMmg3SqdVLgpRN9P1UMUxQ8DgyGTu5etH//yaUcjA/h29CggRhN7TJ5fVqAx6M68PTdbs
quaD02IRLzrdHq3mYpz6tJq5Gm0xiM4Lqv+8kW0NYg3ET2sOQCvaDY2sod2OwhzYnawflUVNDs2m
iQFzYl5YTp+woEDAeUo+MY1cUCmKfPqgIU9jCCUTsAzBeDmpxccQPHTeHbpW2OU1Mh29zEh6bA3B
tjgQHBCipqdGW90KgGCWqbhqZ3FlDKp+aJizf/0ZPqXn3B7kRYXTnsE+gqtnh31cpgJg3EDcTxXG
XsE4vYd91az0omxsOWG6TzJgAF1nlGklI5G5pYiuwuc2khl2qZm6as2u8DKddK9U9rBIO6/OQLyV
8YVb/bRigKvCHYKzzMYkUz+70x4Ra33M9fJgleC354aJiVVWEszV5Af2IJfsfj8doAsmG70TFqgE
TfrcocdqukbKA6M4oJquACkHt5L6XXphD2qf4iwMMCA09G0YBIDEPQvug4Y1dyOn0aECrBbZmSW/
KtK4b8J5G1ZRca2roNWCaWYIrFblTte4D0tIlZux0+98MbDuC99CHmUG3jMa2lWP18xtiS3jLkG+
zNbnF9XMGO3WsX6HVR24obnD0E/+YQLkFUL/zQpCYctt0C2lKSyn461VaXS7sVFw0PEGbSCSqLSq
cCUkfrG3styNlZYPMM/qujTE5qGjO+q3Zv8wG14Kl3gPrGBCRezeqLCcbKML6ekflqwJ45HFsCCh
OJzOEORNhAtE16TxYW6z2MGDWXF6sSpcI5UKR5xp+SVxrzpi47dwCkxQu0qRMXQVrV9iK95A4vaU
Ue2fUTp15ppWQC1b9QoNOPVCdvTBKj05RPm4i7rMoqq5eKac7f1KzoPOMvPooA1CtFaGXrmT2kLw
UEKTEflgRXV+AaCgpCoq6J0qDBjFmu0fdpXgloqUuELTAwhEr21O5mg7oxqTGWhCJGq3Rl+6uVaF
YNf6krz5Oi58OnxZi1ACrOX8hR1wrkqodHkthNrQL9Aua62wOq4ZstmBCIbdtIbCTk2czf79NYmU
KNegkA+a9Cz/H2QNqK7Z13s5bn/MafMrC9Pn1E+2melzGjIAE8RLduzSuZTCYgmHNAgriWQHSfTz
owEB3VrWsW7Y55Gr5De6ejAsRIrHY57jXNXZgfSiZTcQktrqKtMB7wDSjGzeCsVqgOpW5UURursQ
e6bMESFnRGbjKpRszQTAwJ/tYAaTIb8ZLTjgNx3xp0LZ1XT+IAHJ/V2PUFSqbuIcn8S9PN72wHzK
ZONP923qGpOXJxSdVETHJq2cvnzKpLeh8hrmeJ22xcDSCt/B/6YhLUJ97dNaz9QnvdiYz7nuDvmL
ouwGGDeLUp3T3Gum102MxED+MC/VPb1zPuih47tQ7hGbtbPKzcdtYtyo+p1RP/k08vRnNVU9M7mD
MWnXe3Sp+2JVBqhh05K9nUp3Mm3hlfDL5CvStr6xMha8Kf+Ul+SwLBjDgYhcS+WFg/XzcWBRicLk
xv1IJlk7C5ypOGFjqaOx2CgKEIqRLqcf3Qbga4uhTy4szb9l6U63MpdjJ1gcC9by09NjPNKyTIwq
ddh36mqQHwrd9ue7puHjiehpNp6W0jHQXgzzu1XeYMwKOu8Qti9hd9Uor4r6S1J/jQO9rvI+KH+l
wk3oo4fmqcnz3KFKxtBt54sMY54k82maOmTDnoNedtrOshFtW0XMy4TYaX1GG6AresAjQ7L1u/0Q
3hQo2JkvnQVWqvwpNzV6FTQy+EJNFzkSZN62KlnPz5Z/NYW1rUHrGXQNK04a7LRUxqbd9qHgKQNq
v84Akk4dOnooA905OswJLqA9OAmGalYBsSFGwXKiOSliG8sgsMsCW1B+SdrPSCjtXLq3XkaqqhoC
mACiP6dtELxURbbuufWJxnbN78pwmQYfO039CDzGFiN0lRuOlYRJd/+qfYNDMNCUr+342INaSh3Z
fKjLfZz8VJkiJ7JFY2BrhqltBY9W8BDVr4W+F4HOhBja2pa+qyxKXphFIN6yeO9zM6q1tYp1V76C
owLPPLqpAoyCFdutMcQzAajTkq62pmzPx4LDz/FD27IcGi4M1Lon+V06jKHLKFxSQXkl1zKUBdUx
uOHQ68oH4YHxYP+m7MbMoVEfrYvcUWsPn0laUnhWNTRugLHJbgGkj9NSdBPzbZCPguUVgcdQKAvd
HkemxAsUB+683q2NeIOWtUWR7F9F4BmHb1ZDb3IrG9tqWsX1alhoeVMNMuQ6/vjlcbqDIM8b5tfH
ZzGcGMy9dsXryEAXOO4QusZx+DkjGh55nbmGZciktpYfreQKAa8cB+P2JTC3OKUa/feZlWnCYjHJ
O5ahdRd6CXGMdcJ41FoXnaeYrjnuAMYTCvmR99e1cEiASCVbirMRK5kUBMF11nlxeauDGMmbt2QZ
LI920mxz6UHl5oXyZy899OnBHw8xU8cG1dFxZ9ZbnaO9SJ7y8Cb3bxVpLQfrMLtSg7UfXyfdVZxe
Vd1S5yvzBphkPt9J+U6X3FxdZdp+Gp5h9Cn9U5eusm1X3E3melRXZfRYJ3AE91J334EA8J+RRbXn
catZnmVeg2jPtI2cbyxmpeChrnQmk5eY/x9STmeBBLdCZCiAw8H8P0fE9XmBBVY79fuZSWAEyDSN
W9vI22k1SeIhjtNhO1f6cKe2lWo3WYD8nRy5PvIz61CknVJ1Mg3iZFxUW4HOVQl5sNErrWPoGYCG
zGeWYndW/2jG+WPrL4NcufBSQwQGsSDCclBbbRaO62oMaMX0pbjqG46p1BITRwufrVaR7NLIKmCz
yJmQjOhV60SpDvBzLtZJD0br63P/cx1KZgT1cCkIEVlHuOU0tgql1sRSKKQH2ReHez3s3UrJXVn1
e3vuJQ7jHlaLGbyNXdPYohhcEj+Xljzs5JtwAwtRcCFBLmX4kqT/1mrQOrTmZ01LD1Rx6nWAq4So
TKuyVd+jBgxh23YdLB+6xPU0Dg7+yD9hjzN8KlnoX7+LTz3Q5U5w2JCZAy0G7me57TCnoZXGfXaY
U/E10GbO7onSqyDnXevyLeIel6ziP9KqTw+vo6YNll+jDjyrxPNMwdtDVumBNtggm0U+OG1i/FBK
y7zP1AAGRSdv9TrPAMY2vuer9R0eyY8Kh+FVZU5A+/TsKUB1BwbhVJMC5b3T1oltyb+MkUMLGvR4
4S19wLtO7xm6AW4vGD0wQhHPE+to9qNkiqoEPBzro5fycN2PouwMfte70hC1Xpn2sy0H1E06sF10
6IL7FqxFwNyxy9N+pQaWtJ5EsVvLnWprVVM4CYq+q8Bv9JWWF9baNBYyTBaDymjaZt1Ipb6ZCuBX
SN/8mHKjuZ6kbD1M8r8UtuNDLJqNBAksEOBznAsrNlM5+oU6JwcZdoU9mM3jhBHN1+vsQwXp/A3+
fpGzr+4HWiLLiQ+iphGZeGBnt4qkugRQw/+pJtQ/Ax9rXU/pyaZ65OmN9VJ1d/mYlqvYQAUdYVpH
QjZ4NCEKDT3YL8ZPjgimwZ1RSSSJ5WQYITFlKEMB4jc3pRrATygFY2W5fF1l9fUj/WEXL111mXYW
ngnAyM92cRnhFa6Fs7DXWxBO6LDNXiX2dAnMYNiGJUWLTl7QBdfauPR5g6CGX2vqILUG88ICPVdH
Wr4hIwwd1OQyy/iki9Zaqo9haSHsuypda63Sr/FKjTxhVreFJsNWkLFBmoHnqQmqW9Kk3FlRS5IA
YcILNJIwLWPkEhuXEI1/vDGcAQARst0V1CpOQ11eDnmc1rWwr6xpdtpg2CtztSU/SF1iGyzgvH3t
O98dfb5hFgo7kYaCY0zApXqcSLDjDA9FNr58/e3+EIQo54l6fD1k9xF1P72tukN9ZQrK4JD6Zn47
U8/qSrf2U3PYzbm/1X2rdsvEDJxRHUVH5U85elPqO02TvFjYjcW1wrhUFVFPD5o2I1fQ33MrnFbV
lIs4BRV/L7b/FVj5P8zCfvt2nwRWHovkV/q9+11X5eNv/K2rItBJ/gtdIzYgBmOyRtvzP8Iq/Jb8
FxLYaILSFGGgsSy9f5RVBPMvGqMKRf8i/osEiUg4+kdaRbD+YgxAQ4CzGVllkUH5v5BW+WgO/Tfu
oY1PO5azlb432v4MONXThSYDJZ5mvRQPsvSgVHc4ivurOH+Y5F0h74Zgq4j7MriGsmD70G712zLz
mng1X6mWXT9biTNDQ7CuunxdlFcB80h/tIN3kGXASx7JyQuXsNjH98Z4CwWsS91AvctCZ0S7U184
kNawDiZvVK4rZIZg4OgzAmExh7wtdAh9PIX1qxg5WelUawgNbW8+CnrptrCXpPhKy++j6Jsgver5
3Sgi34rD6V0q3+Xwe0RgpqZ+IyXHQKX4RDZkUjcTAKLgwBA3cau7prrCeO5CFX4WdP95n3RP+OA0
ST/55A2i3BZmmImHJtJetD6IXCRmjR3+qN+MEUfs1mKcIayGZ3SXtBtDwSg6Hhjm/7YG7//+fr9z
8M5weMttLHMixghgFWjpnEvO5nljlkqjzocklI9SJ5l7LRCjHa0WLYpfcEz7rpfqE/YMAsVkvZbF
xT5aSacDXiIuSebT1/dz2j7jdsjcWFyLffFyP+pZRlsUphxMijkcarkWV10ZWatmVl9aZVpnsX61
aLhvgcr8Izrzv1GJqEQg+b//2fh/iEr5In/5t4LUIhP18ef/JyYpf9EvZoXQWsTkaHGD/VvsiZhE
dCFXB31F5KFHy2/9JyZJ2l/4WYKQoi+ILxIaLf+NSbL6FzJxi6IIHut/x6v/3Ns/q/VvNa4/6z2d
wT+IkiQIGiuXIIiwOlaJp0HJQFVdwyRcexrNwrrOBaV/QZKo3mvp2G/kRMwf1QhLV7tIUEpSc3nc
ovYOLL+yOndUUZDB0Lmevd/e4B/21LJGf4+U0PHIrBUo9WQyyBudZYjZWIpBEAntky+GNc0ZsDZK
MMPknhoZRU3K76+vt0TeT9dbTg0sshEYOC/Cwh6QyTwF/VPQ4LmTDpCpEIuULkWKJQs8vwywCNQy
Fx95iLun7zr0y0Ty87B/Kg2Q17lgFfAJQlNAH8Ma9ji9oKoRm+11JuuK2xpN7whV3d1//azLuzu5
CXR2cJoClgF0lhSfo/D3gjNKYrXxLbM4CpowbRpZFl6mCkKRidXMM469LWClrLuXq0KE2gN29OvL
n1XcvFzmWZSXHKvLaUzdd3p9QdWaWSqWJncLr9MvwNd28mjeK2Ir3Raa0UPziOWdUjXjbTyqL10C
TeDre/j0uZFfI9NbBK8h8oC/Ob2FvE2EuUmD9ljLsg8Ena5GWxv6hassD3L6orkKW5dEHGvFT4oQ
4xgPlRSO7bHSlXorRwmg/RBvojrGZ+nrB/p0FJp0MCDBy2xgsOBgLE+faC77QcJtYzoqWjpv5xm4
gFAAZxcT07rqZbyT7aIMQWa3wos+QO0TojYhzwh8OXMiJdUvcKROewnLRwb8wyliiCLQEVk76yWo
9HDirKuHo64I3zqgAMyR8k08ag/ovdlhVF6asn9+2ZjWghqhbCUsQps6fQGyiduPXqbTsRjxw8aP
yHIDFCpRA4uMCyv406VoFGG8qIItBTD2Nzb9t45NW2lTo6VFf8RGHH4NDijujMguHLxGvjDFOz/L
ORv4oKS0XI/89RyHkpdVXIb+0B07Ic9Wo2EJV36n145fa9q+mHTRk4zawOQou0T3/9NDUgeTzyxI
LrA/p+8zbruwVJN6PGZ0EjdS2wnoahQpfN/pkjvFp2C/NN4w/0HYBUdoJF5OLzViTxFZszwefdW/
NprkBQ+31B6NCMnBRnn7eqd8WphcjGOTLiiCXDov9fRiRikbad9jDZeMJVxV0qncSWKj2ZRTVl7P
kZDtuhxY8r++qqTRv2NszNFNHXB61XqeE7o2oXick8x/SwaUM3B4XSuRLGyErlGYtgnK+9fXXF7b
Sfghr6CFA3gW0w+6VWc7grtQ+96qxGMfQLS2Bp8Cgn9g86+v8qECrOKPAXjpg+r+22bI+wHls9af
j3oTWl6oNa1tKuMlc+ozNijxhIbBIr9L4KZ8I2E5fYE+CtN9qfX6MS7NmwzKURnAsGtLxKchMtee
pKB1ptlWvAnT44hoeSxO6DpOkJE7KM3Hrx/6D5tjyRJo9izqI6Rup3dTKWGJAH6mH01AuQ2o57kY
XRnp3K8v88enXsCNGGUvZq/nqNQpMRDdYhR2RGQDgMSA1OAuujEPg+opQB9seVv9QPUs+AmtwL8E
if3TQ/5+8bOdgiVDiqNtox9z60btrg3jNggv8Hg+X0KWKbtZoBo6LgDfT99jj9+wmApx+6yMYrpO
Z8xissTo7TjVkn+9TjmF2fjklEDT+dnppYQhU9Uw6axjNeiDl8hIDgDxLy/E66VfcbbpqOLxN1lW
Bom7enbu4RNbR/T6raNp9kUCQLxofwUYw/mOHzO/hI1WxzCWtTzZlm0bvqOAPPIBlQQqflGp6qvY
ZXjxSb4eJi64g/xnpuXIVOatBBDfV8OKNpSZRO061FLDh8yZpKg6Ke20U8uqvwfDBkjdhDsAtk6F
ftoJhbgJoopl0qiLCqCCitu7WUTZpRj3Od7w6ChJAidcRggfZfJvkUCTkoqW92Ac8yYtvBJbaYYU
zSUR48/pI1Nw4jb1Aai6BZ55+iFztNZr2Wys4+QTNxNfQkDDbwtDvpKtaNgqk1ku/QfN77xugCUd
+8kie9ik2b/ChC0hiQkauj+0DZHRpqVzeiMzwqPNGAnBURtkazsyIHJlMUk2wlDkXhIygfw6Gnx+
v4u7IJk73nW0sj7V9epcZVLdJkexDhLXmFFc0jMYDF9f5VN1QOPYWjplNMKWNu3ZlpRHyR9juUmO
IWc12BKl1FbxVKG7MPTafR709S7I6Yoq1QiMKAjKCyHhj9df6lHQP4uLrH76VhGtVNMZl7qjpWrR
7Zgx4xHEQN9EBXmOnmFFN4wj2hZKIbxUoXRpInUGyVm+Ks8P9FenQY1d0TkBfkwHUwhDPT6msEUH
5GY5YeudgdMCnbOpfIzDAIWLiUkw3Knc0as53VSTpF5YXH/42MxoaUjSx5GB7J99Br+Silbx+QyM
tRKnNxH5g+04/fsltdi3kTWjtYCfy9kSHubAqiqDJVVULb3GdByvSjG+JB72x2ch5Foc3BZH9xIz
fwsM6ZDhY2QmyVFvIfAMQ1hCSjSaC6H3rI3/8eVI5yQTchOQHDbK6WU6v8ezqhfjY1SOKQBSKU5+
tUICGTQ1Isa5xVCFN2lmZU/YbIk/Fu9up/D9Edd7ZDaNsX83xA6Q4jgY4FmEOZ/epUSQ1+qozKie
tPXkpVGCupEPNdjvJZAt/3rr8QCAv5cnWCr00weQx4Axhd/Fx2xmcNMZbHD8cwBwCBIYiElWHcEv
3jJ8/Mp+ugSA+1xBstohhyzyZdhFAvk/vXqRwQfDtRH9hbTWvC7KAO8IpbStRShOSSnF60kZjc1Q
deKq0gYNn2p/2o++GK2CxA//P9Y/0kzLsIhmvXr+LnS9kqwhy+OjlYrGthExIR1C9ZK/+vJGT1Nk
npmU4OM6NNTOUuTeMsa67efoOJtD4vjJiOyhFWTbKMsoogttXH/9hf/wkhexZV4xuw4G5Hm2zGCs
ZonWzdEa+tfSQE2gCGXNHiR92s6jor9Ibf/Sq+h89cUQb6VOhBUv9s1OqYvEu3Az57nKMnIn8SK7
NBdI69Jj/H1fhlEG/mPKW7r2slSh5dI2V9RHmRdYTbhm1TfPvLh8pQcqSKsyXKD4lXhh0X/qni93
wTGO+B0NGcrcs1VfCXznRDHapVNgMrWo2mey0mA7iOB8BhE6X5bTzcA/NV9NWpK+tZ0yPfqC/Cu3
ULmf2v2k1daFHpmxrPbfVgbxf2lhoC64yIORapztBqkYzBzoZ/9icMRfB10Zv+hNA6LQh7+G+o9h
ojfX1MC0bbCA2k1gptWLXk1qi1DwjO7QlCrpbZV3/rdQaheFJCPVbnQjVBq7H+CwoCWU6iCZg156
zNQRDKMwhcVdq88p0E0AMS9oJHejPbdD/ogZL2gwgd7OfTM00gMdNiBKEcj4R7kplRFWYoU8V10E
1bcgSsMfqG6pj2lWxNDF5was3Eh1BtKtnAH8yJpf7ftByL/lWS0dJ9NCO1frCgRHVMVH0hPgXvhd
FtsZWGGYWLti1PMbMtcAr2klJ7QiefOmzOi3F1Ko/IQ9AK86TjL5TelxhXVkfcRr2QqqB3UW0cIs
cwYidlmKJLIzawkJOSX8UVpGhqDHQE6uaN0CJ7Ks+lFoCiB+WVxaM4igGdW5IizjVzHP/L8rgv8d
WDCAYBN9MbDo+u9pdzqx4C/8z8TC+muZngLHUdCV+G1iQWr/l4jnIXtCgwr2MV/9z8BC+wtJb7r1
qDJgP8sMlSTgP0NUSfwLb4rl7Jf5a6SN/2aI+gES+G1nkqig5kbkXEQvqBnVs/y/MdSy1UqtBV8H
cjADh7sbFRB8Wtapm6hrzG3ejNlaD+riXu6V8kot/XKVTvp83yhjv+uSJIXcmq+DAOqNWVTJtWW1
1aMkjfm1kZPn6XgkbNS6mXeRNIsobWmNj84wao+o/9cX0pbTEnip7ElyEdWkF05HnnPhNAiLaq2h
u6+oB8ywAzfIctOLTfMHNgLC9rePfP/3K/p9TrnkP/99cf9cicqUxheTKCxETq/UZY0VD2WnHeQM
imMYjiZHDrJVuVZmoFZD/absSuKQlUrzhSD/h4fkihRLi4ETg9qz1Cw0y2I0M9E/aBE60Sj8BrvU
V0G7afp04VT7dCkWGa4GqCpiZcdSOXvKmHXT/z/2zqPJbWxN03/lRu+hgDebWRAESKZ3crVByKTg
vcev7+dk6d5KIjPI0cRsOqKjVCqZrDwEjvvMa5whr5+k0ez8aDa/5WYk47yjnDMv10QMfvRCaU9h
ycIyhCUJcm91c1mlbIa5OddPqSX7edgeKBf79tJdFbXs1VPu49ayMbRDgeHzoH/mhL5XStVNYJYH
35Cno6TmNlK7j8buYs7v5AYc7qAfcp0qSPZo9NHHCbdILRfSQu0l8gCXzQCSLEIlrleVMzee+LDH
DwM0QROBJ0hEsq9VkG5Pc2JGapY+KemIkJYMJm0KCnWTz13pxrp0rrb1ZjXCPFQp2FP3oUHCyjhe
jdWIaltCieIJRKS5W4IJ8qw0ITmSB8WhmkbnPpUs4EnN2RVynI6wDxhZdDzZeUClqK0fj2wlyQS9
jauzt6gEhVWBkooa5Gd22xrsxDBkbogC02ODyyJb4mO8ynqUSqG9D33+qQ8UKOtSlO512k67NLfQ
f7KzLZSTlgYMOOKwAZ7VBpG5afQWA4C8iW+QHdQ8aQYhWH/7w3MAaTdMeMFNULhEqXh1gFZTnfVl
EoQf4yAs3SDr+ltLgeESVADeFdgj3qBAjLbQizk98IuMxdEaE0mgSbTHvzRpXopnr18JXnFyZBrN
x04HYQ+qn7YUtOaxuK/b+XOjDU9JNs+uFTqyiJ++dzjRjBqCa7keIPvV30Uj4RNwsG8lDqpprz6H
itZtKNF+x84P5OCymyrydKTUTn/yVdGJNUOkTHpATiZkSyBiHE+mBB5VDynFfqwN9TpYzN2YVdvS
dm5aB9+FQneNrtjEkv5Z+a3V8b9Ryn9hVvVqFt7AKh6/5SUr+xWsQnz9f4IU5QM9PoeLTPSNXgyY
/wOrUD8giI7dOUUk9joXxL+DFEX7gBEoVwMtSejV7M5XQYpObPMC9SIJZoGiBPwHqIqXOu8/S51P
xLFGiZKWFh+CkGd144V1L+W5vSjIzceAGRs4kNBZg6X6WcUBenadYWxKNZpl15brJnNtZQngwGA+
JUTU5XrEHKMq0OqyHKQIxzFfNm1mmnc6MTGOJLLWpm6Yzqq1TdS5fEwW6a9maKl1FOpYfpepWMxC
w5jyK+xM6YFS6hKJ8vGQb9RsmCuvl43oZ25WNtlnURgZ/gANsot5l1V3scYVVHfjULujOky9V8V1
LX2FlOfcpo2e3UsK4LA0G2iZhwUqdvU8LWfuo+NTWrxArPToe9Jd0cHgrYtGDRMbUwZRnjI5DlDK
7hs3z/Vh+2pJvRMTHd96f4+iQJuhIi+oXC9X/KsTKWs4/eoqJgUr9NYrorLxJ63tfQlatqcN+Tk/
kHfWBY9CoCd04snSrNVB0qt5gT+pMT+ZcjVTSS2Hr5NmS5o/Bk5tbirADpkoXTm7OpQj1oJijfmm
1SoIeFNJ26fqggTvmkL/kRdy9xzIpYPhFGIslttZI7TOcC71Rz3G/stVK33+2FuzAT1X0+bSiyuQ
9MU8Nq1HmwEGHnohabldFgXZ47Qfl86NKgsfZbjVyW2rtGgz6lo1I9aIj4vkQN/dmnqFfFlg1Q9m
FEx/IdGCZ7bU9to3A9jQLz1PE64wHRbHRqfPmp8JJd/MmGj/IVmlK7QZxFs8PolHJD+6fjKnpy4s
fgVLeRlKvJtFdfZQhOO/z/3/PXz/C9kFTkjqiSJOpiFOAfjVznlzGCOVWlXPTVcWv80NXx/M736v
fx/UsvMBaRsCZIpe1Jn/MTuUqKp84AgGrU79jTBamGb+PqnJGIVdOh0egAc0k0SM8jub5K9AJIBz
kelp0ziEDPkH5zQhD+vl1UG9fg3rEiBaXnEf93py6PPLSE82lvKcc0jqdNEklC6V+QZmoDpuZyxP
l491iIeMBx48MTwb8enggmpNhJILu0/3ynRv/UjZPchXmw91fWcGN4uzw/VFz/bW8hkF7sT6KbS2
CyDtcfej1u8V/SoIn4bgEJH9WS6S4YrxLY4e7fRG6m+s6qJWL1uM3O0rPbmjEJjy86UUXC7xbTvt
bBu9suBSgRyoxjeNROkIZP3S3VjCNQ4F8PS7VewDhKicT0Z8W+Ki1RQbNK4a0Q90ULRCMjO7zpHI
Gg6m4g/BJWLfZvFERSjVXLXeSslebQ7R+E0dcCkqEf4KWjfpH/L5MdKeFvkgpZ+V5a8hPVjRddDu
8+5gcrCNu4bvM/pmtUfA2nCuTIVmZfbJwTsodbsJOOHtNO/MGEDJbeRcKaOXZDjg7KfoQhuv5+Fu
ljdtAN/lYhm+CpYxkrjEdRrwZmkTaHsL0c/lC+r0e4T9xI/SX/TP0XTfp0/VSLEsucwR4jJuGv2x
bh+D7DqJ9si4JphI2V5cCCXQdNl2lLXNi0ba49KjIruo+Gq1q6Pbl83yR+fIU5nz43+AyylHAecB
Uj9Yi5CgocN1Mk77WMTd889/PXbfuuf2X9cxW/hft32XzXERvueE+u63/31aWMYHGsdggGyq/qLq
Stj0b2tU84MJTpZ8hcbf39yR34eFan+gSgWiEv9QJDMQxvvPYSFxjlBy4mEodIu6B+ZMf3RcHEcl
SIBwkglfVm5wwPrUzI9vH7WHFDnEZvi1HtBNGJrIeFDa5KaiViTV9XOdd7s6ZZNMYdb5lJG2iZ57
nV03G8hio9cU2s9Xx/A7AYyo0f9zfP3+QKg8AKoUXWGBIX6dZY4N4hjzPIRf87SqfSk0MeoQP6XI
R2+lFHu/vJc/nx5zlQ3xDnHc4d4gmxN9Wg7140FbTS2kWYq1p9mULg2l8fJ8bD6Fc1RvuibKvKae
dLeoAXbWRQQw6JyZKuvv6KGhwCPTQBZGmwoS3rpHm0dFzyud7AdZDQ9SjySe1aGUWJW4RBl3yRTi
AFfGP6wlK/anH/3tyEQfwBsolACL45/jJ2/aMALfq2kPqimhcW0h3jViIrzRguHRaUe/RSjHUKp9
XepfT4/M9Xf01KxhZhhovzB1x+WXBsXx2MiKGNTro/w+3aQbZFU319d/HQ65a7nhDgjElXHjeMZN
t7e35sE8xCj4N5eo+N9IHg49W8d1PIwl+HPxddW+2Rf7bnPX7Dt+6XjqQb3rNjgW8YU/BvfHnblF
Dvprc+l4+tbir5Pv49cZORNSbIz3aHgcKk+5WW7CK+fjdI9iVLKZ79TDsJFcKMXusLG8xvtxxzf9
8aPjl5Pbb3lPbry9N7a9i3a5DybGBbviaRv0dL1mK+/kXenJu8Fv/PxXckBqazu6zt7ZG9tkV+4B
oSOpuvyUb5QDncfb6Va6xEfTs67Ua2kv75CRRrsdLUq+G33Ll+9ve8ZB8rWNs1/u9BvtIL5Tvwnc
X/vLcoNdhGttxcdwtvW+vmz3mfuYb+h6uBjM7dB+POAjsHOe2v24Oee+KhLRV6v493wiaunQcwWn
t448YqREg9qQsnt/e/uER+UlCKBdeD98j1G36DaRjcSQh2wlRob70EOL0FM2CMb5yz72yh1f6hFn
+8+7m4t5g6yA+zhvxn24JYvc8Ade4qVbckA345UX4t/rWXHHzX3E1bjBm6r46Nyhih3z++24l7ah
X7ji/92f2TIvBfl/jqiX58SGGE90qHWcwuuIvdLzkca8loP8dUJ0O0b7YhrqBE2EYjfGKI6WcyK8
V2zqPV199fdPKDdHfR4dXn7XzuNXkCftrs7jDn44jcG4mAdXmSrMIoeSdr2p1PIhUEa3Uafy4uUn
BSWXSIWzbPXsULodlNcsGbc6o9CR7htvgyKRLwIe4IIo8PdPRSmackFobf/5s5evQ6PVdk9vaVG/
WK8AwxDFeG42yv/rEmGwFFMy4+5wT5fjQtKlK72IHpIuurLzZ6nrHpXA2KLNeaNJyrVqLNCcbF8Q
JkPHW6gTqnjNyD/DCIdefXyykuJbWTr3tRXjDuBc9nn3uYfHFbTABovvsT5+hZy4L5GSMOYGOeP+
xinNXax8ovYAukRz7lCQ3NXVhKb0Eu1MLKMxubiautTHa80b9cAro1vaFGieV16A5mFpoeFrDvsM
dX8QGVtd7y4TwkwtI0ysswfgfY8jloUjpqunX93qCnpZVMAU4NO94FbgYR8fhnli946q5tG9nHLX
dAmgQXA0AHZ+yfAmLsHHKcYdyEkfUMXwh4MzZcwYdyBpCNEIALDjwafGao2qUwJsNTGRDuoYRRMk
zOjUy3hlFsFHZbqPiqx/aHQEI/lwZxbOat2I+EwnbcOPDdEAyiOrHNgYG7udUES4TVr1Oc0J49FN
Q6UpxPcgbI1N0mkGIo10Wx1ILLszr/54dHoqtFfgU9Kup7ZFlLjqFFR6j8Vwb2AvoaSIV+vhQ5Lb
6aXSIzQiB1Lmg7fAqdIor8uqPMRL3F+nBk5TCgkWeA9Ujopvur4U27BbMixPqx9VUrVPudUkZ0gI
739SSrYg2pCTeuGhv6ruFDawkYxA4qlX4q9g3dFRlLEAjTXrsmjjr31KDS6GVJ8t2Tluon58ulMw
po0Cv4QKJYhTCu7i71+NrYx5Y6u4Td9nRb/NxjHwqmE5+NvYqmAINyiR9mpIsyddcIONI3gEFuK2
LBqKQkKipu6dK6vk5MeX+nLQlS/2XIz33ag2u6ZBKPzlt2aJ56uhI7FfzNC1O5lyT5hnN5oh39q1
ntxbXRV81LubJR/nqyS8cKxoeKRp31DnwWw20Wd5G01G4rZjMVwswHG3yLV2D1YY3MjmYGxhEn58
WT//H3IhXA9/lNXcxOht/5/b6rl47Jrn5+76W/U/IGuiSPFqH70poDwgDxIfl7PF//DvKonpkPjQ
jCLC4x543XN3PqDRTceUtEmAscUd8jvvsZUP0E+oktB5l6E86xwDv4skuiBCA7Sjim3QfOIk/JOs
h9L363tKVGgETUun4Q5kSaB0jtdyoJWRjAfvAupe1kM0LOTYdMM+afovk95VGW5hSZV2flkD4b6T
AY6YD4FtJ8neSRpnvmu4qDXA0CAE7JyOTpoPe5pceLxkeMZgqRA08n1aOuUnwJU2ot05uCSQIWls
cOWYgXmvR0YQ+NBcJHaKUhR2Q4JhSOXU+m2KJCRaRwm0Jq+u1f7BWAZZRQJEku8Q+Wx/OHIn4bkg
OcmFWk3K4lIoL2V3LmNT34FSwYUk0Hvji9JrHeCWBATYVh7Z3Rs4Itm1MQZYCKVxDKpn1DsQ/0VP
5LAxYytq/SQ20gcJBBUOKclQZb6sDop5kEEBZbpvtjOvKpOculA2ndOEyGu9WkZ3f8dRr7v6780N
cFXRbGSiyQSP56aWikHlnVkJJKAwaUAjNdicDUvlXOap0sTb08Ot8LFiLQiMJQHJyw94CcfjBTEX
jK50VMoSKVngkQ8h7LkEjNj4XVZztQGxFNfRZVmUc/ZjcVrlaajG9ss8tiyBOebiOvMGjk95PpFB
rkTHn84ivzC11SdqQ2lJwrDAOb5NiLa3ulSq275cJFjWiTYuqFmNEd5nmdPi61MXE/4RuRWe+xiq
uPf+iXN1Ey1NYgIqmbAZ4Hiuje1Ns+gXKQtm/HfRYEMEJA5K9TYtUmxF0qgbZV8PpAC/PjoE6SVJ
qvYsK1m9VSZJpfqeVuryTSPKdT6x5Gk37iDgRnWxSe2+Wn4qwIGtB73TxuhxDJY5+GEMU4sgvKx2
o3EuORERxPGzsNGB8gjaDXyGdfdFTuxojoHZIFKGR8NfC/jB3DMjDYHg0+tJlAqOB4LTwzuDYUY0
BcfleDkZhRawOgJMwyNr6kyMA5XZuklKnG3cIp9iVOGMHJe106OuNw3XM1tGg8VHtk6LaRXA5faI
7CXtC/w2hfJ/lCKIopllgBOQ05zJf948IZpSAD/YLsg8ib738ROGEAcyNc1wsg7MbKpQn0EEdN/N
xWBfEDQa6mXXA2l3zuyK42oBq5EIlQIa7kDISulvajRkXLaWt6EZIgG3mIhAtOldHiQ15iNO0H5S
5qb1O/p/3Fn/QZL9XxxHYliT4oTgKRD4rMEVi0qgUaq6wbDystQUs8fpurftqt/EEFR/nB5NVLeO
Vg/xP0gOKJgMy323ercg19VhWawkxOM27fdNU1m7oNe0nRRkzl0L9RdxYG3BzmmaziwhdQXwEG+Y
ZBbPWITRSWyd9cQGQVqrca2xftpgqorQTR29LR7apljSbxkdrNaBfcbn3tnGYpHQp6Fo7imDlOHb
nlaw92gMtJ2pgHFMwbkg3JEMpOmDhmGWXPSoa9STZArBU6BnCVYk/VIu92PZTuUuYILz+3Ipms43
R2UGSIGcdz0/VJ1soj4VmJJ5vwRDvPzS4royxr3cmqlQ0hktmUZGPEjDM6yGJcSeZxxsnJNnO0mv
9TFW9Zu4kJX6HoCtObmhGpZ4Zo2ZFlqXqYwcD1pXymhj/Thm5YwpcUmRc7Knupn9cInVpXd7pYjx
HZNK0sODo4e5XuETZjnZx2jJtBjj5XBRpm1lRbiIJNoyLV96W42RLBmMghQ9rUITFV2rjyT7UGXZ
iMx9KGvRTYNud4JbfJnre75H6Cx+JE1lMLhI1KrJ96yIuuCKyBofe5wtHI6OVjYlu7yJrMRO8gMr
18IdsJqMydl2y4C8OuqEkkQXu7fUwPCyWs0n7Q4XHNC8vwrNLMZmX1d5JsXbUsPYSoW4r9eR5fZa
MOvo0s4Drn5hnEv2syPlDoqNzZjOv1LTqKxwM5WRVX2XjArVD4wXEE+N8S2IOs9RRql9JrKxOuif
S5Q8O06WFReSFhCTbApM6tUraSoqE0cTxA8QGVbkCe6a3iUp7sBj25eumthF9llXF2XcNCaw5Qu1
N3NnP4ZjLmMCWnXDISoGSbox5Tnk9pFQJmofhfR6cUfsUv0Cams7D2EjjXgP9RU0ri+tboURd3om
D9jqpdMsXxMVxioCrKQ7l8M0t6Wv9epss3DN2LiwOzTbMcQD5zt9nKtm2oeOFaR+BSWdz6WkGSYm
VZ5g3xxZRfMUyznmnSXQZtwMMinszeW7XUgwj/AsBp0EAdAu9XQ3Kq1WdFdtrUaKuauKWAF244xp
tMBxC5FfyiSrxCS5tlIDP+I8zQ5jxZUy4dXVxb0dXtihZFi1ZyWOnjwhnZL3nxbcL+berZtEjg50
+6WIVWsr+eSnqpZVCB/KMppkZLCjVn8mh9Pli3IIBzPfDOihLuVmmTKjxPgONQxL2/RjZ5po7Uj5
iFzuTCsRmGlFGbSqTKxwJygo6p1tzrxUOPj1on9Xm1DBQdWso8rTA+Dh2zxsUghsqUEsKo/jlPw1
qUAZfaMu6/6mUsGCXC2zrczXZt6PCPLEmgQ6I1XHGkpGIA/T1VxaSrSzR0sJrxXDDuNPVhaHaX89
JHlltx68m7KbXdaFPh2qWO4C+3vWIDn3MUAKAIuTBYgKXMQIFAGUOnsKnOhjO+hxvDf1thr7ixwx
EvMwpFaqhb49FV2j3jZzJgXNRs47q7wvbXtqpW3WahwSVNEUPfs6j6NKIUrKbewsF5rCn3Krl/tL
S87xPpYarQuupSDqHvRp1PUfcwdQ/txd+CaaITajUgEg1ITWRV5+fAUroSbF9pgEv6IZJ+2kV9SD
Idjlpy+jNzeuQCYbOCqQ+lvUiFajAGFvly7Lm1+RnKJZ3bV5lXmTogUX42hJVGu1rC/8tnRwTzo9
8joCpheFVgx5o9CZITxfdQbMYJ6q0uqCXzUzMOA1WRTprlHlZPJJ3cbhkMYpRmIItC6kLcHcHewA
fvSX05/iTaDD6FQJEasBdQvZffUpJsOsA1uLxH0YBcTpu2oKUePHhtjWmuuatCHMN1otFJNPD3wc
BYAoROQOdR2LVa3SIlxPLx4Rs6rWCP1ptOaSTRDBptjZaq88FOycaFdiYL1ZECwVjmOo058J8I6D
SVJzqnAm4avwT6MNt3a7kdTQ7OEqWv4M0mKfaWp9gfJEdBMU3J9nZvqdscj3qaGL9B4KqHgVr6pK
mdotWkL24hN6OVcITqOTAITnrjKTyTv9Vo+nUzwWZgfgcynzEaETZh0PFRRGlEo2ktr1LNGZKNDN
bfOy3k4WHKBqsoYzs/h2PEEephBONCU0idTj8RKhg9EPs+OnwRjtgWK1+9LCGcfWCGqWRTsH316v
GuiVIoUVUqeio7Yu4kqBOQzdaDtYhpY2ZWxz8qdoWFxI0u0VfEsFq+3A3kqmdo4ovcqhxasFtUh0
DM9WqDSusdZ9SRyeqQsFjT5qo4uUq3Vy5wkghyxH9WcKb/Mhg2eB21fTGHjO52PuJ3WC8ZBZFsqZ
KunbNcWnEecGJxelyrXGSNbLwzgbQictCi1ahRNAjLCUKELKWledMRw8PiRfHp1blnooRSsOSlM7
nuUZLy1cqMJw1yaNfUia1HGh9TUbteoxVbUL2dwAm9bOPOI7o4JkED1TATOiaXw8ami3BL+aLuHt
lHX3paqOB9OEQqlOsvqYSTagG2mAjHd6B62aFDysEE9BaRmoMxVoWgXHw9qFRSwCK31XWksqo742
jAT24DUFxC83fUcOpSB0laXsFy/Lqrx021m2xo0jN0l4zlTkzTxTGoFIyWfSSUPhKxx/mrAfgrAy
iar6RJFGt+pBP34a+horlbmOuz995dxIpIDYSmLfR0VodRskDbQ34BI1EKVmoN2U5rULlmB09TnN
t7aVtz97M7azPz1FeC4SUK4f9hZF0dWw+lDT4KqDdjemE4rWmjo+yEU7YkXe99KG2g2m0Kdn+fjy
ZZIFEIF7T2ZD055fgxHkVJG0nhhwF46KpzZ5eFtIibUr1K76zKL+oupJ8ZB34XQVEtPdnx78zSFG
yA8mhVNaTCop6fGc0v+Us9oMut1cknSmGXTENC7bp0zHIWcsWsUfpQo79CSdzszvircpnhvhA+Ip
Sm6UuwCEHA9ND0gKo2EadkMfLrvYxrPZmXLnR7MMSMTFOmL0Y5e6jlLFXjb0495MTXOXgs6mp4kT
rNoPKH0FKiaxp9/Jm3XOMkJdjKlENQno8OoiKSuTKKBr5p1UT+jeGH21k9rl25CjE3x6pDdvn5F0
ahz0l8ACcXYevwIjrvO+bJd5l8WIo0+FKl8sEZYGaWJIXzspaq+mmcdLAlUqzgz93kMiNSlK8wz+
AqV/HQiUelg0+uLMO+4X7ixj6MCEZOE3h3f78/RTrtxCmWn8lYW+BSoE6EEgsHr8mLqEzAXoJWUH
FgfgcIY/LKzOcgdBNj3Umdm6pQoVT7Xr8GZyZmXXtYkJrr2RH5EsMP0lqz/ruVq5IU4LrpMq+TW6
FdFzIaGef/qzHs8I0YMgtmDpBfieYiyn/fFH7fK8ZiA72RoxILKLTJr05S9JyiQOgDBIb63Kah/y
QTZLw3XmUT4zK+vhhXw6yCiBDBNqs+uLPR3tacgsY0GL1RoOhVQV90Y9fEuVaNhRQcjcNhqdiwLt
Nf/0cx9fcNwxYmCeGWVy/sPlevzcRt5OqTlFWHXpSvEzk9Ix30ZWIyMjq1kVRhK6OXyKaRd9PD3u
cdAmxhUBolAMgOHEb1bjKmpahlYzIzMa2+qOoru6LcpJ3WURJhQAorLD/8N44GXY2ASL7PLj56xm
baLYQyndCOjyW9D2r6WELk6zJN8jZZLPHK/vPR7rSWjr0fqC/3o8nKRVTQbUTPZNvXRuC6MhCu2Q
8KN3W1aU3WBunokZ3h2Rci3K3YQpNPePR0T0w4kV4bk26pCfZKdWdzNlQw+AWbLJJ708I7dyfI78
PYEqyuWC2cQxvm7nZLo0tFOl8kJ14SQU4Q0BO33aDuZ8zrT9vaFQ6kXwibtKowR//GhCMKnX1WDx
YbpEXjvPEu13eKFeGkyB9EeXwN/PxekIY4vji8RsNXPAe8JZt2PFT8bJuGqNyL4y6waXGKp1D6fX
5NvnEoVgth5xLRfhuu+Tj6a5jIkh+yp6Ep4TOelGhmH/MW3rc3bdb7c5uhxCKQtJAnJt0fF9fep3
jpFXCeBUP0WAnMZ/r2+bMEE0dCR7gdBTepwv56xj33s+6idi5oQp3Rpt0pvRKA92J/uIRlnOpgv0
8mnSwfQciIvyc664b49QnFzBOQpKAO0SS4RbrzJc1enTIRpi1Y8tqa9vldKq501cdHYCvqZptXqb
RSrC11RB7fkpCasJK+fTE/rOW+Y4paLJ84IoXksEYk4gzcuAU526SC3tuXxyiwrrgZqvxVrQMj19
SbI/SozEgkWK5KXlBjiDVuYKVQNWNVeNkUFr08LxgFrPIaTtcDnHlkLpaDa2eT83f7z7BeWN6AET
QNLu9fnGy+3BfGExGCfml0HORl+ZBZkxt9u/EfBANt6XGX7vnYpAieVLv4SM4HhapTaeek0qMTPU
CMZVcC4H8iZixCxddoOEN4KGFcv29ES+s3LhghOwoAyqiIc8HjQGP5AYS6txO83RtjNLlGbrJd23
WW14p4d6e26bgkeDcg5IdLFXVkNpVHMlc1Z8pGNUN4ol7Wa04vEqmKToIVPzc+It7zwaK1SoO0Li
EZjk4/FysxykMWE8tQy1rbJ0050e5T/Teur2p59MfKd/emwvC1MksvSAiaigA6xmjt7RmKb9vPjI
ZXZf5L7IsVvLiuTMzf52GABT1GjppAEUpTRw/EAOnppTU2CC0sqRPtM1oZboqqWqfT79OG8XIhhP
FuDLaYYYwupiiMa07yKg9L7dGgVFcyP9DHK/uIpjxH9w3flYTwXcydODvj3UqNoB48HHURQI19Jt
Nsx2qU10xZcz3E0wOXL8hVraTzlCbX8I0K+kejr4Ce6XZ+7Bt+tS4INwolDpdKOdsTpWFlvqkCBc
YPbo0PqLWvtl05W4kgb16xLU5vb0c743GsVvuqK4TvKkq1VZkKwokNkVSJRFTZpn9aHXLXnjallm
XdTxbLV/OKIoUeoIDFNSo/5LEn68bAKpRkA6XDohpo3znKM896p1MZlwruh9j2fe5nrXMRr6Jzp7
jhoevN5VTbRQ8sEpZQd9YWmQDzWB6E7KyyDb5BmOV2cWzfplvgxGeA3aH2uBN0p8BvlxGXUMVvVq
tFMrB+O2vK/hQ4W4iFeleWajHxcyRPOCh+MysNB3IZxZF2DtGI4n+hMdPYvOQLSimu97JwOCPPd5
csl4Lcz3JjiorWl84Vf1mSP0vZerEBiyftA5pKpyPJVtSryG6gkOYWE2uVTrE3+mqYyNQ7OcWTVv
hgL3wewJwAkgECLS46EmZwgAXWiVN7bm/HVIsiq6q+q+TS5MNNDuTm+K9waDrsItS9kNh5nVyaYB
k9OUWCc2q4rkMrBTCIQlbdnOaas/fy5qnKL+YQDX4z+r50I9Tq9NvfIWJYJzBN5+gAkXlEK+f6yL
v/74wYgO2HwkSGK01YSlvRmAPmPvhfTxfVIz+1NaO8m2iwr98fRQ61ObSg7FBRA7sih5IBl7/GDo
MyMMFlidlwddd2G25kEoNXhC4BllPC1xq2o555a3Ut9lQ1BCovDBFUgowq2xGjS2NbriWdl6VuUU
d5LBMtlEZtPtl5HOMiqAyqWl9oEP7E4OXOqDs9cbjuS3GMe7tBLkR+TeG3/oJnzk4Zcf0EWNzknr
vPNmkNQRTHLCAJB5q0mYnLSDIw6cAJP3wi+mxcncWi9nL6RauDeREvEbzK/OAfDfDMu3YxooclD2
ooWxuka7RA81wCropwzGDNwQXKPeGJoLbGw5yF1D3UPpDqcXwZuNJMYUSEfmhZLXOpwLwkmaorQc
PX3O0l+x1mNsAvX4UFZy+6dLWwxFqwB1FMZCJ+Z4vWkJamjGHI+wHgxpk+WZ5iZDVh+AWadnImNx
J76OrxDZInSkgoxXgKxwRBwPFS9LvdQmSjStLuk3idVUriwH459uIDEK8ktckwKTvq4rRNrcqWpv
jZ6l1cPFpKa137eps52dqHajVA6uW6k+lzm+t0he7L5QnEHgyhQT+iqX04yu12pw5p5aq9rWMZZ6
UwMcuo/QwNigM2T6Wd8Xf3oGilNdIPs0qJqkVKuIJ0bFUVGSfvJ6pFq3eldmF5xKs6eoee2fXpDv
PB8lRrqx0LeAn61L/9iodTARKSuP6qz9hGCAA2uCmqg7VXH3VOrytAtIkb+fHvWdbfACyQT7RqkP
QuzxW1UjLFG0BjZpbAy/tL5UrnpwNBT69PlM+ev9kQQX2OKgf4No0POCEruhseFiOdwvpsTR4rTO
Nqc3eSbYWUfI7AIe6p+hVhvOCiIpgHM/eradVrDk0wL/1wqquZnChUvmILqThjBxpaYcz8Q9b895
MbaBeh2ax5Rw1mdZk9iQMvplhNfkYNFBpHxwEIe7y6xpAuCcp0O5KeIWwwXTxNvKxL3+Th6C6VZG
APKSKk1ymJ2g2qZoqAI/qIBdkFbL0plX9M5BQaea6w8GKAn0GiobkMg6OhVPT+m6X0qRzU+Datln
zgnxnlenEWVkMjGyPaRX16YBi5mllJCY8naw0ouKLMq3m0C7sodI85RpVs6UPcT19GY8JD2EEAVl
tDWgAXhXxek6MF6tq37bAaPQej32OUyUrW33LXbfE3bSI+SDrJrOCcC+t4Pht4NxALSDp9Lq8O1x
uuyDGFBdbU7ZtVIrg7xrTXu6tkrUcDAdzfrbzugM/fr0Hn73NUOjBq8jWnfrk3FRsnEaZJYcKqH9
luzavmw7S92aedZsh9Q+15h4Z42jviegBtzXQslKLK5XR/HQgq5cTGXwqrrOAnw1zOSZqqvxBDNj
6jZD1uj+DB7455CMw7aCo4P0g6zXz+WsIFMmRxW24gNiYd4gT3G5AatdbkN7sr+dfjFvjxwWA7kj
Cjm0cSipHn/Othxy6uLD4KkDuWq1IDzsGQ12QS6kGS04E5q/nQYRUNDHpCiF4rm2uqDYbJpZgbfz
tFTGYYro7CtcEU6ZoIt4Wkn54wNVbCm6xNRv0fZeWx8pFUyzYbEHDwU+VXhyy0b1te0TB5gLM1T+
+XBCpYDTgk48+PrVodrpNPZ7Oem9torT3UKs+xkp9epboIZJ4p6euLenk00iJQS3dJT1OEuPJw4w
32zPcjYjLNm3z+qga6CWrfHz6VFWkAr2KHmGLpA7yCcLyczVhm31sRnNeJm9getq21pd9EVp5KQm
11HVX7XWWtK1opWIjcxqKD+HSzbd83ppyJ/+IG/WKeEUnG3xcinFg3U4ftyMaEAriQt85FCibQ60
bl9GuCvMJJze6aHeLFI4rsgdka9SEhfYhuOhAAVrpcEZhAx/Mhwmu+gfYr2x9prSJNtkkeMzq+bN
kUz8JCwySLloavCmj8cjncq6Yk5UH23v8laNQ/NB1lLtV6jDR9lA1namTQHLab4Ie0fO920snUtq
xNs7uhXE6EJ1j5aUY5B/HX+E/+bsPHYcR5ot/EQE6M2WkqgqSWXaV8+GaDf0LjNpn/5+rH8zkgol
9N3MDNCNSTFtRJwT59irTnlZDGaU1Gn3vQbOfESdun/RpWrmTTHlyVb2uku7htnd2GHXC0vxj+37
2nNHtfMin/LSsbdjdzYjwJW1u8lBf82xnP4+qWY7uLG0bw3GN65pKkUIRNjOv9NBEXnkUjYj2iK1
YzFrctx2pfSclyaJdf/Go3P12DGrWL7RiU3pA1H1izegtZCgtpfWjIZJq7cZzOePrN+/1YxxpkM7
3105Grdk5d/YTKt8O8biJB2rocL5F05WoNGfqqyIwlO2tc0ZNYPORzvRsNpPVjuKSE+K8mGghS0s
dbP58/7ZuZ5gvpf6xMoMhd72qk3wn2cvBRNPcqOEBlN1492sd9Neg5wdUfeRN8Kz62O68nA4MiSm
q47vxezWdm/RLmFaUUCEvjqc5T9c4WmnYurih7SSf+cux00IQoxODp0vNGS7FM7PZzbt5p74dKTH
sAGQ7oRb7+xUavgmZ9r2r2cRUI7oEj83HsnLGkPVtCqoO2lHHS2Zh4IC5D25gbwbZkyO3x/qahbX
HBjmBHH4SiT21wX9z4KpWpBz0MwXZSMETVQhkBh0a79+NmTzIc6L4W8/jfHWbnoooNBceL4uxvPM
THmLMiJKC/EXfVVHgCCPNKkthBXf2CJX1xqDsQnREaUgD3JzcbNq6Jg2Ms+NaDbr+VPZDTMBH4gm
ppot6qGF+kLuAGTdLMuN1/nq6HOJ8oDQlY5oD198MXLVawLiP58JDbI9tUOgH93Gc/ZcCO4OZ/J5
qxyaR99fy+vHGtVUCskWICMBD2/lxeQim+otNd9rFCJ5NkxsQ/ESFVvDdTL0JjV911TLFA6G3US9
3jgHUfu3npKrG4DfQK4Acs0voFa5brj/bCi9HhMNG2MWuEqdXacPA2wAdAfKNL6Fya0n/OzVYigc
kEgn0A9dPfvOh2p7zYwFrR2RGQfFwzjNyXHJaXZ6f1bfWEpiOc7GWp2E8XSxY7UpqH1XcqV1TWpH
aRbj4AzbMtL0zD4mbmUfoW7fgsTfmsVXiAUaLfIPl5eN23tL5vms5MRKY9JQlweYHNjnzTS9vP99
b9wAHPvVcxusGOx2neX/LJgfVzizUDEnssr1badZ2gZXLbnN2i47aYl5CyR+az4hwBCXQRp1eYvP
x7NiuOW0UhoRDhvmE47S1M1rtD0gkAYbK26msHeLPHr/I9+cT3A50gHOBv2Z54NW5uzmHf0C0eij
2dqpAgkPUwt2On1eN4Z6Yz7J5jHk4sGHqXqJvEPtnUyEyszIKbW5CduSMCOExxJ8pynR3iaOJ25U
NN+YUUZkuFUcHVjg4s2v3HwZu5g4Y0ySaZuIfIEEbHp7Wu3EyZzTf2bCobu/nlDSAkrRQIE8VJfg
Vep1i9uzytzjZbJxBzuPRs9PQzev5P79od64xfkuKl+UYggtLkl+rT7ZZhHEemTR8RgVVtts6ylp
tlZbktK11RJJf0EgJx5vwTtvXDA0fqwvCHQRwvOLx9EWiH5kfaVHRjtL1CKX7oRl0PL/2DBkxGuE
QXwBP+R8bwa9r1yrgM+U47EY+d20oPc4VE9mKmle19St+tsbZ4GscS3+EFnwURdfVUBfTvqZuyVZ
94w7wy/ACLS6gwbw+/2Ve3MkYCQYE7xJxDLnX1ZNjeliK6NHrWEP4sc4V737YZJzumyDwtJuhNvX
B4+cjZeHt4eH50rfa1mEaRUBd3RLghdpdlDsMrKpPZIQ5UEvwc3+9utWTQaKd5imUcu41IdTgN5o
HtR21Ke6c2eXwPCpuXT/uH6cfnx/qOsTbqypGT1Xr4DMZcUUJRvVNVpBbTCJY6cLeXqK5Ofk2ku1
dVAjrHaUVOETekNWGPfvj33RPbOW6XhfoWNC76doB6Bxvopk2PR0ItkKB9T26sfWjlPxyx29EtOv
JPNEt0cYIU8iR9Ff+ugKsyiqzYTy8vC59WlovjNHz7lVSHxjsUkZweBWqoVOInD+o5DIbY0pHhy8
sOD684L45qFOTT+iVbbbeOQhNyK661vo9YIFgyOmg5dzcWrKbBkpatUBME5TRP08ZC+xP9T3VK70
Xd5p8qGy4jgc46G5cb1ff+rqk+5Bc0bVjVjgYmRYXtzwMDkjjfrspw7PCDwt/KFAmMUbll1X2kF5
48p9DWrOQysWG0PAV8VfDtXFk5J6yqrqfoJjmbZ6HDqJozZIXk14JfTtj2WwpmNV0zeaObV70ieI
wN3QIpK3TONn2+umXYXB8I1D8NY8rL2ea8pH6n6pOzLQkW1lbkMgZjfp0TFlvytmUR/TplkeW8e/
UZa5vrxI3NcE08VshFj+Iu5jMf3WoH81sooUD6ZKNnQiy9RdlbWC5BZD4sKpbD1lkGm4lLH5IXdH
svx8Qy8GPkB2woOKrpHAWqHFL1X25sdJodzlykFtnaWgq7sqq59aqr8gKuFtqgmwz2nc5sb6Xz98
/AKyFq5uEG5iw/MfUxWQFHtDmIABKKyWKpiLDQ1SaXPjUF0vKeOQ6fI0/E9S9XwcXZrDUKYUf5AX
TD9Xupcd3RLdsgq2XeiU/s/3r7I3Pgv0nCI3AT189kvxVlm4dZJiLxgVE3OM1IHz6KeN/vz+KG9s
HL6GZ2HNqNcG4fOPan2VtAsFu6gpc/uzmtKyCoNiHPG57nrzr7MTQI211gJ1d5XevVipuStmkuCY
8plM0x+pFjg/aNVJlvts6DW5w7dp0vaZQODhxtK98ZWgsFyHVHrWKPDieCjDU6CS5poRLf3RSW2R
hajSdxs5a/qX92f0jW3yiviS6/CJnJHzGfUNygSTPfACzWl1SLm5trmFcACxMNYOXnHLJvnN8Yij
YT4gCgKIfz6e9N3J7ylCR26xxHdl7pcHj/L2vd8V9taccYP+f3wfaTtR4NpcHVyMR0QrXKFmO8Jl
zt0FJjTTpoi9TbHmYXPsqhsvyvVlA9DC4SZ4obcDmZyLLWoVc2r5nU+BSSyeiNpaeZ+0bOrgC8R4
Fei+9IwQaoSdhFor+3TrlTLYLzM4pV6jfQ779taVc7Wf+ElQwLlw2VUUDy5ixQWqpHCgJEc12R8g
rznv6gkGQenNtyx3r5aXodavXkmp8MMua1BpLpYMDoodAQu2j/jcTPt0mdKdyiH5D3SC32B9X107
K6xF4w5RClYKtPCdbycni2OU1Cw7UqagEU/i6Yfm6WyoWyXKq4EgJXEbMH0AbIRAF1nu5Gtydchq
9hbtGJ9YSucAuT690fN1PQrxADDqeuwx8bjsCUKqw4STLJ290WhWtcuK3DSTMJ7KSfo3brerTeGt
3ekUXnkmaPm7UjeySltNjfL3MU05vwBF3Lu4ntF0KvTxr+mfjAX+B9a/0nXQRD9fpdIzEIm0On+f
FTaYhy7UFk0f6xRb6ljqWvxXhqu89wyHdAQkZerXXNEXm2Io8MVzRevvbXeedpa1LMe4s7Ubafor
DPjfQI5Mb6XjvzaLwVq7XKzB9WCTNgpjcm00kOk2RFmLexp0e5Sn89ZMhnDoHW984LQwpSb9CPEe
qC21DnDqETZXQWEG3OzSK8NR1KXalAXAPjqiElVbAwb5P13vVH/QtxSfxnbxnxCPsp6duLBLQsZy
/gILsz/GhWt+Gqde6WHS176xWe0Nkd3ME+dXPqm239Ctqj9Mvj79SEcT2cKOmu1R5RTYtp45F2lY
CTNYDhSWuJUKu1VmWHtzbIUufXcfktGk2yAw6Tx81JtBDae49axp15SF+zuwJO2xZmqnn2NRjj8q
c0lB1z0qFqdE2qj0cCV06i52VPLYyGFUUV952hC5TpctW7hPVUOnX1J1YYK/sYfRgpkYz75o5e+x
b6p631OYwfknNtB7cqZl/G0lNAJuk4nTCKfNysZ+MwunqOyNKLEq35Z2PlXtoa9HmuFzd3JkcWc4
OVpaofITEddbMyj66glv9yTdJSJx4j+WPfX5jkAAMcZMz6zqXiEe7OMZWnWGXE3jRMfk2SgRh4SH
WRdV1hhUQaj7YKVahMtsPt03tZqmP1XbOR3VMKRjd4bo5/nbEHtWsYQYdotgL7WBXqf3X7k1FDnb
itQc2PRQIrAXgpl7ccCAGhajTYdklyV5s89bW20riAZlmCb2EvXgBWHSLBltnHWzE8qPb4x/ee0T
YBOQcSC4TKjKXybRw4LTKd2y+S52kaxWnvwRDwjEuL7WRZ7ZqM83PvdyPLis3Fk8MmvvNqjYxfc6
ZpyWCypYh8Sq2jgaA7MS0TIJE5HNmk6o7ZJW2Xhvm63p3Huy89UOhSnzOC16H+y9yTGdvWfn2YJL
SKfHaG0K5I6rzkbrBxcVv/inkenqzG7bk/7Q9HoRf4IwQLuPhWBm9zhPiX4ACrRw9KWzCSkqTsGH
Cu7t8E0lntHszG401db1CjJ5xyomLxTSVchYVaMRP1VD08gtcpN1EY5eQmQCqlCL7xLyiofAgJYC
IdI89rk1aTx/KuBCnwzMgZqQR9D7qQ/ZYO9El+f1Y4A6gbUflZ4ad2ZuFv8adl44iIR3pDwh90Ue
PI+e2X6UOdYKrFTlbgyU5h5yQ2bDg+doy24cO5V9GhGd0o/81in7WTjAKV+TXEuWk1pmae1jq/MQ
al8N0P1NXdAuSxc85OXJkHJ8ziaETPezFjQlXdGT9YDL75z9tpag3pNjx/22ABQJ7J0DSKWFOYJb
lBFch+a/0DVyIeZtkYnKfOlU0k3tHWLqaXvnI8KaoXmZJwbkHnS4VJiN7uIcTHJFbTuIoEuerTnX
p09I4xm/FWGWcSTnNhIUe9og4XiaZbXDj8pKNrZw/eHl/Z1IKnVx9AAugIVWdibCshTeL+I9mWYj
RRi/OSBtYnRy03E6vIjmVw58qjUN2hcOx15E6ES4n8spnv4NEq6FZ8waedSLBmJpKIUJEUlRbunv
Fq/Ofup+nT4mDU/4rhpsJOGwEWntXcaBSKxQmIhToxQ+4WaF4LJZP7HHxxyVSR3R0nZeDMV66U3z
PGjJ2H6Alqth4elXMZ4E+uhkOFrUltBR0EIf7DQIzyhCNeuId2z0tIb019AVWTxoVZ5lO9wv/AFF
UtTf/G/2LO3lu6stvvNiirL56cvUQj8OwRtMQ7OkTBDH0y3k1LgPzPIxmBH3+5PNcdByEbkynx+V
WzbGYe5RX8dBzMyjIC0DVKbA+61s40Ejk/8AtWEtWbYxQmVpG6hDvqR4u3KfOTN8mLjrsm22DM0S
GmmexFFOaezRNptAovdX1/F3160GN6xtfe7us95r5ihPON0PcZm0cKTYjGoTZ1Z+iKXQel7OypHz
B2S7gj409WnxIiej4aBwqA59EONY30EvnooN1Ktev59r5ISOGiH3B82pUr8IfTGNkkfSFLO2SYWn
8i+F6Zkvi6jiHuVPwelDEkXrUrGtSlXpW93KtHkbl22BMn7jO9oGoCFt3I00eeXCGk6Ov0oGzdUC
x2BohzF00ybTn/QaTSocQSxtuctnq8GVJRU9PkGQFvLyAyGL83Xqall8TnVj2Wq1kfsHJ/eTX6Is
jY9tnwyYTvSFPm87ZBpfFOcnubOgqoFkQtTttG3sLObe0vPcC0e3oVMc/SvrJZZW5qAI22dbnk6r
22cS+bkfdUav0pNEKWT+0QbSYpkMcyofpyIts5Beh+lz0vtevjF1NW5hn4KTqgE/k6RB0mo7j23C
Po6z1KHbGDUvMyxRgS2/YMwS/2NrrbKeMmUsLHg+6mnkyra6c0ZtNj97C54DJ4nyEXWcdmiyz7El
q9zE0pKGrftAsPv7UGDRLbot9Zii2i32WM+fEWx0/tj8oVaG9gJBMrSQ9CxnROYLJfd1wjN3l3RG
Gru72RbSxukWv/Ef3gKc8m2MY1sjLHeRKjimvpbbh3RJfS+qjcI6Cc2T8DNaqJIPadB51nGJtcrY
lipvB1BitDPDdPEnjEqa3ix/g2cNwZH/l0OYGlt9u9O9ztv37pygEJhk6WTthkTLlk1DF1AQWoWU
7T+DgQbbTkrX/KXHVOd/DW2byW1aLSr5oPWW+GobHe0MtTtZ834eTbvZBG2aHft+KuYHQePNREGI
12VXKkO7p8agEfYNA9Fz2HdB0GOCgnBnpK+s92njjlX6Qv9R2TzkY9V/6WpEqf8l+rJwQqFxrT0g
TDca4ZTrxm/s/vJbXfCvLTj/jXGoFcAxpV6LnTcN6pdc8dGdVetrtXsAss11gNS2abb+QFxy9For
9x9hAqITOSSZf9BM8qc5FLPpLRuj94rYDK1eBN6HYpBLFRayLHFozV0/h5flINo0jX1mbnj8ykeX
/2ofRUm5+UbOdeEaS/siUNeKB1ORJG8F8T5PhGwyoWICbT74hkxovbOavrxH3Q0XNtS9C8LVBun1
sm78L3btdNWuq7zWe/bt2SICn0AoTlqdZPqaUhh2FzbQauKPJDc5zThJYloIfdUVZrv0+hjfZKHy
g920hvOptgv7m+8oQ4VGhizlvdv21S1S1qsQ0vkSYSaxlpBXlv2KgZ1/XqBgGMaJNRzGABm/qKx1
/aF3yWBbJeqnfNaLYKfsPsfMIZniFFau/C5mvD23M1qnB82fv9vgL38gT5VdOFfz8MXuh99+PJq3
OgSvnm1qFDDIzLXBeW06usgRbeBH4WHGcmBfzbguTa3MmzDJW5DZcCqyHFuCLNcfPX2cmghynfO3
+h+oCqP1vcK8AJNk4muM+x9ygN2nIIOxqx8U2NsXgCa166AMI8KZc+FPeB/8La0LZvpKYYHRAeGK
NbooaOZ2bw5ahz2MxjYv99i0zktYeKDN2Cc40jA2qhea9ulWiHQZITHsautlAh7S8HbJgExmaDPp
1DqHgoyr/uCLBSH9DbU+8cvCm9R9dMSwxIg9QaPZab2opn2bVgQE9qQ5y3MwoXQY+sW4/OvM8+Js
ZFMPCuMjB/XX/aLF8uc4yqEYQzWOuofAgoHBYOB15rYa+n4oboAXa25xtslXcj+o/v9K0OT/5+vW
lwkKrdbkHxLpj/ctAdETdfHgJLrJ+9OLUdvwF+pbJZTrUSmKUqPFLxQKLYKG56MGVt/FZk85ti29
3NkLzAjGu2b0Bv85Kecy/VwElvJPvoFm8a0Yd/2i8y/m2mVQPoPUEsG/87Fr8GSqQm11lIUenPzR
RzJX0cuSfMgAT5/pOR/bMO8sW4YGMu7mU1ogkRnZyRyj4SWQdL3jBs4e5zwfsGycO+GU+6kyy5cp
MekZsPIWojr5Tf2v5BstZAzjNrjRBneZIlN6QowCHJHWtFdW8PlHJFKmvanX2sFz+2gOsuTH6Kj5
DwfBeeYtTHazkfZP6Gs6f2ZniW8U9l67L87nEBUQSDJkCxwGVA7OhzcH/GqRhi6Ow2J1xjYNkvFU
qs6lTkPoUW2nrEC2ebJSu/vkUb7sePkd+YwmuIPvUYvT+ncrcZpkZ3oEuPFmWKq4+ulXffYwe7Hf
RMVCyrlppsaTU5jCFdN2Ja+EmEO7x73leQxS54RmoT2Fk416P80PLer9YZ229m/b0Wwy0WlGeyVR
hqt2qIGnyREEKTCP/WyOfjjLotW+t4pUOb+3rdHFWYwTr6ehY+C0TF9FLPX9+3fHFe2OVVt1GiyA
EIBh/nU+bfW4wGZw9Pw4uglmTlYwq4Mhl/GRinazpw6QHwOw6lA3kt/t5BsHelDUj/d/xOXOWYlp
JPEootKBAJvo4jcETZslsdsPx1qAzNyXMRdpyBk38OAYBqqalpW7OEYZYrQizWn07GhnjV5Gf/0z
4GDQ3gXHiibVyx00Lcto+CUOOoU3C2s3uh4+dCivTxvHTCsDk7VM7Zyk0B6GqSrDeSibG5v4tazy
303MTEC61Cm7AN3AQbyYCRGkFOOytDvi2pD4+7WjHy/vwUf+clEYE4VZjB3aiRRL/LQ75ZtI1tvN
Y6GmXiwhKs8IJ5QJUgbtoDQZ9SIbxFYYnVvg16ebM4Z/g97nEf2p8tQsej39iFnj4DCMjX+s7Rix
HM0r24MMEoGWvC+61o1QK9b2MaL5fydMx3fCfIQzxIfyvIObXKT2I8jckqDKfdR899ek+9qwzdPi
W9opvNreX9wr2Ggdi/oB6DvrC+HsYqw8V36JK0tzHEbt10Sfkh3GZYVpzNDN2b7tqYqGmbC8JhK1
qr6McZpul6zqv1ORG+7hqN08e5c1Ni56Hd8Dtv5rV/ylsMBMQXMUcy6OGg7G2UapIQkRY+7URnco
YW5MmS23WidfeaXnOwycgEmgX2+9PC5jBa4TV5861R/RYPPJipyyte6GxpTD3VgohCDtpquG7Ch1
LdE+zfSYtU8d9gzbYi5V+bKkFKheAgodT1kaIFRdB6U4ktmZHqVRYfS/0Tkfp8hzlzLe59TtVbi4
iYelYFHk7vcBgw7eLKvORueRjoxi/IDGBI8uea160ewm0/IIM1Cz2QwDVzWFG3vyH1Fp6ZLdjR1x
GaEy/5CfYMOsImPE8Rc7oh1jzcYpsDkiEage59TRE0gZsi3vDBBDH/Gqwki2wpHdgouPan/RjDD5
kZHneGj5kk16QGpb32Z0/WZoPbnp17JNmvluWgwt37azad0PTtzfpEqvocjFGtIjQaITrIgPV+b5
na1qAPl0bMTR89jBT7LhZX/IUqrDhoFe7BFfFOdRX4QT7zWzdNInbbBxAestt0C3GI8Z79uNqVxH
vPhFIJ+rsiXHeFVIPv9FptBnv4CdwNVptcfJHaA09pP1bBjNU9/56fM4BvEzWYZ5Lxyny0MdKS5M
lAN7+pYIOIw38sA3jhbd+DRWQO9cGXUXSzulVTyOfWkdJYVk6j2Li+2rUS97uwN/X3Rg4RsjXj2k
oGIrjdWF5baSgy8J3U0/lEas6epojUMiNmPr1as1Z5XpWxazwgFY2KMpPxo5f2nnN5RZ8cv2Vw5M
UVrOjRW5ngA+nx/hsigkBZe/ZvTsONFbVxwd6bnZfbkAf231xB7cn14yZu1WYoqh3b+/DV4vj/Nt
QGv2qloCToI401WPe15gRmG16lhT6rYe8AuIkfYfcqivgAZZ/NwWtiZDiFLY/cbl4v5qWabxBDsn
fQy0hYI2Li3dV7TQ0wIHkyGNepQ09IM+BaW25yTLJmzSah6PrVUO/+QmNgS7bNbwh50Lq74Bc16x
B1lTc223oluUtb0SIivyEpFKzcdTbywL+VkFnfGUl24nwwmrozws4nzJDjR+D0+iln39wVKj2UNt
M/P0K7FkfSM+uAqUSA64tlftHSR+8CI6P2Z2gm4RmsXFqWCWRUE0sBTLBlVhaYGEKOo6YZt4zVcz
w4hki7mOARKgLZV1g4PxGhWeLbTz2h1Gdr0CUlBVzn+IdESwoEKVn/LYnjpk+5tRji+N05jBpqYZ
HPBy9rCbvssk+WpYS7BczAINdcICslfH0RfKSbfwpdLY2MCJ83W8qPvAEMamsSrd/4PC5ESlPomb
k9diHEH+nCAT6sbDLH6/v22vjy5cTLomAfhW8yNaNM+/BiONTrea0jppjac1HwvZj0+6haXFMaha
y283bewZjwH9fSXcUPSIqcYvVYVEizNZ+/d/zGuT29nU8mPWHhSsOjlL/KLzH6MPARhzL+0jIJWN
Nkw9T7jn6PSIrRxZH3X3zzkSOqmxzQEPnNCSRTlkmzIehZRhh/kPgk9GHsPSUG7yQvDHsyaHxHei
zEpzazs4qjhi9I0ltgmit8GOw9X0cDTKSjuquO6+m37ffNQUwCwiUoESJy3O9LIJY3OucCEShfVp
ylQlw7SfJmybgtp6Unj6aPuyz+fkRHVSHPwUUGgHVJyojTVgZLWj6ThzXyrZz3WEBtb0AOxdN3tV
DF0SwR5spy8mZdivagBw3yqAvV+at+jeqZF2amxy2fi//AydiUNVieF3Fc88IbC36ZZDJcqq9g1S
u9Pe9bT2WDYOaL6qTHsvcVXr7kBbSnPrxRgirN5v9BCeWteThDiStDZyS2cOjtoqZb8fO8+4L9qg
wXqot4f5RtxhXp1inmyLpgBknjiR4FrnK1zpswPTRUtPpmhVfj+qvG4NEiyYVCEyT/l9ao5xduhJ
/XMtpFiRmm0ohDchuu8pQrOhiE9QgJS5a3zV5BIUpo7/DEshhwekE735i66VvvhJsturaMGTsL2H
oVB8wvbIqPess05U5rhiKbaTxLInnLQcEBKnmNjEXE3aWJzGeKv5WE+ZQQ574v1NfhV5QSrCPOC1
L4KS+uU70aMN0SUqCI7eWI1/WsgmexdHppfFsONnXYNwEg7WiG3glNbBjTv0lWp7fsCQBaJIzJ1O
OR3Xs/PpD7wZK6jK9Y9jFce8JwqnIblB46D+6aVNnnwhQSs9SuyB8SPxlJN9kcTF7k/HHzHnyyhs
DhtXM40f1DOUEiGKSvOTNSbeYByMvJjzLyQ66ACHpY+U+bQBVtO+srMWyp9OXCWPcZfq2RZk1aeD
dxHDGGV2VwRfEyMNnvx4seRGdZxMgf0KVXcN9KJ5hEXRIEY5ie7nZEwNKNb7S/I65xfTQssL/fhQ
logtL6dlQf3SdFvdOU493gLE60B9waPhdP1uqpZORpbXDXunyrGLSR2terE1DngTQpbolpaKrsyD
P51I3eygp2mWhTXiCNr3QHSgHnmFhVTkkQKYW6Pt9CnfVFgq9R8n4XdK2zUg6jyktUmraGhUJW+G
4+d2t7fFarAZj1Pg/uNUeDp9MrrJbx78Am/JrSdzyQo6/gz6POWZfS8sre4+wVSsrecCDtNwUkhT
4VqQTku7GY1sdnZwTJpsDKvWNLZm7y/1XtSriBIoMNNqe4P3QVQkQ4+BV+Qf69rr4j6c3BmxJV+2
XfytyfV8ldWbuxEJA7+w8xc3tsjeJCdH+6I6ezlaCr9u+EldEtxhGMqPxQ8LN7QQoW/xb5YVPkhd
m2nJ1/fX0bqsJaJDQaACmEikAPH+knaWlTq02b43jmUrswpJHOH/IOpK8NeUSKn+MhAfTEMMqZcd
NKc52810Hoy7weMAbHtsoRIRiniW5sMshsJ4wgZdTz/kQllfEsiea124oob9T5M5g/cpSQveB0cf
O1ykrSUdXlpZeumvLkWnsl5TENy+6QYONlhb82T5yTJ9CrrKyKgy51XUpkRQN7gyb9wu/CaaWlxU
gnAfXWPj/9T9Ier4pV8F89HVYl8eUDDsny3NtvoHzpypH20xwBAJhj6TD7nSl+xWV+IaL1wcJSR3
CdJWawEYvxc3zAj2SM/yYBx7V5fJQ6H05EHYvcKEvoz1dDdjslUdIQktInp/9a9HJmpYSyrEEGBg
l3mPNY4g1VLkJ8TtIUWVQmxEMc9fcmlKc1MG3rTVgAWe3x/1CpZ6rZx75Ftwo9h4ly4KytGFpfrY
PxpJNQhCez+xkrsYTQ+UUayxbl76DtrtZrTGtthQItUcbkRNM6JKV6Yvt2U/y/HYzfm09+kps0N9
SfLhQ93WpXnPvh0rHPoQdk7+fr5oDYI6ufLQSZPWrfSfraIbhZ+n2aAdyynDzx60UK9Cb6H152Pj
wBWWrjN8Nfq1V/D9KVv34PkWgTeJIBJU1Feccv3z/wxcjWtJtl/SE9hcO25p4evvbMRs3T3k/+VO
FZPx7f0Rr2N2WkgZEFlVyuPXUW5diVXYKk9PXZPZ/e9gGM1/aJbwhz1yKElLYzBCkLw8MUZ1YUDN
ZgM8BNmLXD13Rqo4NcSBFELwEo680MmhKDJj3i9J40xbO6ddDtw+yL7OWjtmj07iN95d39nilj/P
mrtfTB0KY+wyUEX+eamdQO9CM2kqz05+inLb58WCQPJF7xOIeyHBrzPc8mq7vk/gZFClZOZ0si7j
AllIpqHv0jzjUCEOY0cs02hvB2Ln+Jkw2s+efD022lAqmf7saXeSH95fuTf2ygptrA5UVAqtSyFZ
ki0vh2MZHDuspA9TvLisj1foH3rDdB7MMl6GG/HZK2H9fI4RGORhdFbcFYjg4pNtP8BgSMfCcxgN
j6ozNk/Dh2yokDDT9EZ0L2WiMrkpJpFBGQKvUhusOFP/eWyxsYwI22dRkAlCt/tUDTO8D1OfK/dW
NfONPe1ArYTGTSmVXg7nol6ua6PXBq5ITl0QE3CHszYUyy84sP2jNlMaCUWVLdDoassLizJtn5B1
CFZyloqNp7RuVZ1EsHk0dXIVpbbQNatUewzq0s02Ym58eadNlvNTiw0Nd+yeRaijxKuG5Eal4fre
Rm6Eh5vOa65ukM/z66Duu3aRWpGemskwDjkioVB89SzV7rK0NJQMNVjA5WpLXbe3OBOvUi4Xi+0Q
LJAAM4nAQBeLXVkOFqFT7h3Hcmyf6XAfXhy/lkRinVubIvTaMeH6XRQek7ZUcexyX412xj+NBvcU
XGROQz6jUjFDeROEQeh+/1hs7A2/5JA1lq9wrPt5J7UsaL533WzdOW4xJDF4crqm9iqh8L4LfEo4
m2mp6mLbQJKSOzmihX3qjKqvf4lOazPxlOLOLcUu1Ya8TsIZOzYt2IyDW3unyfJa5/MAF/oeHKm1
I1mBrYUmJnv4jNNtJ0NYE/UPzmr/f5SdR3PcyLpEf1FFwJstgLZsWtGI3CBIiYI3BVcAfv07PatH
UiHGXc0s5l6wu4FC1ZeZJ1nCbJ+m46SYxYsytWQutxbVsYym//3s/uWHtbEN6y6ZKjJOnw0bBR6w
8zE8OXmsVVUEu56zjZeumo5FxlK7tXe8qGAmWvzvFz5HNpjhn6f8/Kwf7yjEaw5TCS50crFjwSEE
R3U30QsrfNFxqqyq/ISU+t3J7i+nK9j5nK6IhGNXZn7x8bpuWrEPn+L1wiOS47ohtjyn2y54icqg
Kb3pXZvbPA7oGdX9Y2x562U31PWwiXtlicAZLXxOKsu9izxfvM3EPtU9z9b0eLv6eCXDVfMrnHga
cvlTXBSM5vu+WvpLtt66t4+ZACwXqb/kzsW02NPwWi44ga+EyzT6bpVW8TrN9CRT96QSJ7RjTG5q
M3p4TJ2ot4q4niJmxd95Yf57RXx8xM52HbbkvEHQfI1P+4zBqIRr1pp/YfPE6AfKl9wuMoeiXu5k
3dSPPCrsbao88e852TTP+A8nbwbvlK+9ywTVTutdXefi9wwB8bss+F/+Op59k0IK/CtncezzNG/q
hJ3GXnmay3GN4VfmrUoPlp5xSvLXwnN3id70lyoF4vxgtDMFtAEe/kzi6tLH9N6vGKRGjJwz63Wi
0Tf7rujm61PEEJY9mgbDhLfw523acGZrzmbVniZb5UfNy2MZdR07GthCAzfKDpQJ6AZLjXndfTMv
+Pr2PR+ISXScu1Jh/nxamtUyrMWEtRR7eO/9IRiiMJR32b4rAE4GutNm1vbfa8bXsTNZeeaqHCG8
s5f5s0ZnuGRb6AGrTvbs5Jwiyjhz9n6svF2X1bc6BYB/CtSMAFPecu90CnSFVH5zq6HltYd//zFf
h1UYmc6cGr53h93WpzvXzd22p7mcwa2zaiosPINsUWeI6ilJMAuGckhRu4BMlMlyzBq3fs0b3RLj
N3/GF3Pi+ZdnischA6rd14lzkcxea5T9cMrXSSxZaEytNkXssT2o74s969aNjeBxPeKaESEOVru8
HVc5kbfJqkWsAhvI7KWYurU+837IRk2WE6xePIiHvhRWfMtiKNJDv5Zruz/709Ib+tKl892Rw/ly
Q/EuwNGOwwjx97yN/bhCltic4Thl/SmpvSJ/yU0zre+cdPJwoea+cbTcJWtwYrFsY7ZAv4ymtszU
I1CmYps5AkM/ry5dFqFgPF7j02SKFrK0u8+x7lb1D6pZ6jstW3jflOUav8TFRJu0bHjBRU1beQ9U
LTSAZPSFt05uWrG7gxBb5rRpgs2xSmQpy1JHuykyMxRpPJtmqOWeLoZoIBRW7eMxrrztqgw7eXFI
Wk2RRW+1vSkavUFGjlNmBKvRk+ShvnOsrhK7NOlPb3zrJVb0SR6H2XD6O1HOQMeL2hkCI+3oVcVe
YmT7we6yjiAbLrvDyOMhA11ZwxC0WpL5G9pLlHFwsDrE+3TWkRLt0mBrh+PBBZ80+Ov6SnmgzegS
MEibtAGYJcMJS6fwqiLAylyKJwfLG+bI1OxwUf37efmyVEEEPB+B2TqDQsZN8vHXhS3n2CRNkpNw
an18S+3JC8ERKiJpahSRP1KcnkDkN7+ZKn+JSfBonN8wSAYuZ0rWqo8XHtIWbcRzkhPt8MoNG1uk
+95RhvyDSzvrj5nUW3ffYb1twoUV7c1WtfNM3V7R0dEyF/7ynNgco3zOchO6fKCyph6ZG+N1PiaW
DkQiGDDCvaW8yb4LLX91Z7hwvJDZMB9TwvVlI2/MxWpWRp2ffMEUaafnixvRY2RduWYXnxBvMI3C
44iZBZaq3FVMotLQynUzYKjo4pbH5/nNGOnrMszfdI7SaqioGEg/cyQSDndDV1bViXueMnQw9hbd
AXrTuac+STIRktpgu0CywNz2iezeajf2n/H9k5kXZqPGx3/fWl+WYpeNJI1BZ5IJx9DPfgVGyk4/
DLFx0vBA8VSn5WYdGzEGYnX7nzgrukPX40mAjbDPsyG++/fl/3PjfNjEcH0OQzjsqP5geHH++/7f
zGLGB8PGQPgnY8JG+76cVbFbbkolt6hkdRMR7mvPPrYihbASELRNQOEvNdJvF9a2anSJpd9vzJwB
o5kZD3TcCv9A+QFDxLA1nEwvvptq8yd9/JPpnDgXaaBUshn+/BM2ppuaQ84PRtxHPJBOso+8LxT7
4c4ZdpZnDt9wfL7MCohK/1cuzjQJfeNziy8uCKMVo7JP7mzVx7Fo3B9eOSxdYEBe/AGHYy4CAHvi
up5S9xtV9utBDuEQqNzZ+YClijflxx8IGBLWwtU3T9y0Xl0cRK+3j4OlQbQNaaEgPzG4ZmqjKbZL
VhkbO+tzOw7mpSNr4+b65AX4XuwxYMOhgaUkpPCWDt7SXLalKrpbS8v7ZdcYS6kHaJS1EXZ4tm6V
nGb0AgyNZhp6wh/XYqP3Rbb80DRheb8KvSveraLOiKAZ2UR/cmUuaWig7N9n7eLOwbJktruB0DPm
ERmowb+oNfhL5A6nnrKnwEpQOsPGMqSdR6xyQo8WTauTZ2NsupPKU5mooCSaaY5hghP+djb10vvm
XmJK9uluOsPCeHPrqEZnrMzn6epIia1yuno9dsrPr5yZWHIkVG04QeWnnhFkQ20eaYKw89CSbTnf
kKtL/vSjiVWgzovafejY5d7XhuzfncZXD+ZMnmsvcsOBsub0dXbyXZCcz02lynkbo0DGp4rGevRb
Iy5OZpdWyWMqrfR9zs5Wf7d21KOJcWzC/2B0+2V1vTFo20T8Sdt41i9lb8bpEhAdauU1L43xVHui
W+ugX0mhRX0/jv39khHc2ZLsa22CBOWqGTsOMpZO/6FmV690T+nEThEsXyifWPorRH5QGd2wTEbI
2868Ged6ah6awU4YVCz6SPCiMntb21tm3byntBNe6+k6vtSz7jBUSIzpAbk3S1m4svnPoPRW3FV2
V0jeNqY0Nn7bTBjRLLROKptsixpZV22b2E7c7erp6dYwUy8++mTaOPZjuyFgPflTed8wFM+vO33Q
1N4c7e5KObbWbKQ7pvZe2euQ7kgTz3GYd7MrNlkni+qyK4v4YNkT8D4/d+R4uzhyBiHe+E2aBuXc
Fttk7fskIsvV5rjcMLNGmVapBzXEVX1tZTrBs6ZeE46l3uRcLJYt49AeR/tg+xi40ZL7ZgiWZp4u
Bl4cE1zk1Xup2eC5eIPkXES57jdjlPAGfGYrZGlBroZ+CWw3nd9GwaskyBxLvXtK1+yrqTA5wQ+l
Ydz51PwlVzVP5HLZdiCsggbSEfCNdda6oFoG8wKo3crIQfNgY2Q4nF8c4tW3Kl2xhPLELTj8AWGl
4diQm8eDYfpblwy7tdPpWMgjVSJ87WevL7aimyYrSLjTDBADFNpupUn6bg8uF4vBXKoxCXRGa7+n
JZG/NK218w3xSL28sVwM1ic225a+oztd6pd+LE0ZytHxHtfRXtuDPznZCSugGvG8l6Z+KiCX/HLn
lOjgSoYxxU04tT33GmOHH9im2ul9lHPSXsCbJfZLyLN6ydbZS/7UTpwWtzZB2plttFMUmBR9N46I
+Tnx3kxky8Z0LOoniakw3inOvHG4kOK6GU2Eyo1lIk7T0kBCZJMnq1MFFc8AlQ2W7PsIi2xDnrTx
JuuA8YeoXaKPmn7HgyvMH5AkFheUGQJoWCJh/0qdQpVRMp19BCgYlhGsYzkMD3NeG08AfOr5plc5
6emm1PT7LB3HJIx1TzjR4rKy/KTNQvV6gG3G8Y9Gslq/2UhxP3iVpXWhW6zV7bpmzkNF1L6IzjS3
B00Nc/FgTKVGxM9y5z4oExwlhybJzGVL0q3sROhZjdJ17oApnyKiH379iqzYv/qDs74QaNR+a1nF
qHRKR1++DH3RNYHW9d7OP4cRo8KMUYNjXcWwAUxW/GjGE1QEzjrxH1r+kHTYyBMrQy3stbuyoAMg
GObBPimt0tkvzaMto57sZn0hu9mklhrXXOStvYnTwwUQELISj9dzL+v1WmrdWj2LvhPnLk+NBy23
J3yyPA9dewLbHo8bTbqxHWqz4xx6Az/Z0ReVMwbmXKlXTtkt3lrhc9RAR/cv9NGau81KvMPexnVr
M/PQYXiiQ6/xzz5DIgulQeY+0Ae/+TlZSyvDKVPdz8VveWhjwKdPZpb4z/k4Wdala7BtRr2xx6Po
4niHTCDOQbl+rPa0+MBSCkqGG8d2NWDrQ6bJ6edtRWvAJCPSEE760OZ3elov1rFp8zalsSoeD9Jm
f3fbZtrQGgHjDjw/buJll75Fx+KRRLBxFGuBrFrDXHA24MymR7+knywa+4qNWNzrSrAiN+Yz/nVJ
ZNvP+2qH0pC7kbfYqRamMw4t4jW9iBmndnqp4bub6uaHX/F6e7Ky0qhv2rF3+2PndfoSMppoq2vJ
uiOA2LfJe9zb+kqwTxok5odKt+bIVAPTW1wuRMixwEjvp58Y/pMU54wlOkDlcihjhxst3G0cUhOS
Fgci5Z5i3G2Zc3Q+azbwNUZ4O9cLe97mipbwSV1gJiGTHFZnQlYeNFndD89EVtvsAKGgP5WeXxQn
JMj5WGlpqd1N/mwhAFu1HmTSEGO0OANem1Wb5MHUkXUiCX+qOrTTNOShqk3lQzePnR9z0vkPFjKd
te+axU2f4kbL1U3Sd9ozC0jzNpipuFyzzCyPKTns7icDNl9toCawGIn/8qhey7zx3jFjXR5HuIo7
iaqZbTScbPorEWXBYdaQDXOAWDuIsdIngst0dXYg08AqoEOCq8Fk5WZru8OVsbY8ybNVDKfVWBL3
ah1q1b1Tueu+p2XTNFtvbq1hr63D8Hvpk7LgPN+iaPCQ56KjQ0lMTTRYK/8OmQHljhND9zYOGexR
xyutdx/HYkysfE51aE441KLZSWz9V5s6en3yV58Sw0An91A+xZL79GCthp7+YRxgWEExx/XTXNq1
t0+ytUtCr6ymPeVKlncguWo/lvhvqZeoFk1fLmq9Ty9ce5ntTVd3wtwvwpVWqPBSlxccoNUrTEi4
cbktNHGRSqdMLqzRBdfqJ5nlntgEarsMw3+5bXB0aQ/arPngEdhhg4ZvtGrrEkGv3xLWiQR7orTQ
dV2CPOFcD6azIwpAw+b553TCuUe2RL4bxK6xZtsNajyo1RUrFKx7LUko45uGejpUNP0CLmzSfnCi
Vhdau0ssr3oUZt7Ev9n2W/G2qk1e+NSm5Fs9wccVGVlNIaO7zku+ZY+IMToha50Hk05n4mW9NJkf
CpV040Yn2j9GzjDYT7OvliRk6uM0AQY+N9+oxi/fJHxefVv602Dshqx0t56VTmxjvCZmh+ZLfzeb
wsdEt7j9m5vjpSdOn2jjH7dxU/3QDBQm7pGVkuE4YfrIMSWsujEETrXml5QolfYBz1cWlfE5FyHW
2ew4yNbOwgTG7W2ODa0J69jploqpU+Fg0BqFm72w8S7Z66Zqvi7wvfWhTWpkjLLam7wrvAB9eg3U
Ih9/LJOoIfv6K1s6fPn+Tgy9W9cREIeF4hgJC9eeg9aHOkzNTKK7N/HQFe0lY09X3ZX5kD+2BYad
/ex3wHjYYRgyUma7/BTNxKQyaB2akcMJqbDdi16b3KjLSltsGH/LsMH73UZTbc8TxyEcQTDY6gFj
dilToX4BiOAUgVBhWhtu7tLdeUa1HNbRqPuQBadyXorCol49lrkqWKkQfKLZcHtnL/HbXiQkbpIQ
/3N/mZlO71y57ZjFAGxmabcXTcbDuXFE40MvYF/GQUXkOv3mpWWugaZI2F+2dtd2Ex2vQuZhw+a4
OmHkbnLu2VI4B3e0x/OOexH1rUy5Pdk8WlK4kfQyycrMDHwJhOj6e8px7SLSG68GWOMyQtyYcz1e
O2sull9qFQ1yXpWrg9SKzsRvhb0aszYm8T6k6CE2blpf9berlowF7a+wNRic9T5jrSAjd6Wd1kpP
XxxEg+4Qj/7CuhXXjXGHUxomB+Zf9p4+Sxe+U+w5KWR+hm5o1o00nEMJtdrc8kYdq8jL/bKKBkKr
SVQnqtw7MabJy1Sb7DcDoQh+xuC76U5gcd1npg/5Pu+KApQGMzDtpFYlzBD3GUBETsN6ta0y9msh
dP74nksDYhnksjbMvjpH7biJpL1NweZrYdz7ZnG9lD3JJoK5FVGrlnI7Y5on/wpnENslK01r/bFa
S407hPh0cUzjbkkf5mLs0SY1u907SZlpGxLnHPB0QHRW2BRQziO7aTRF/Ylr4JwNbIlPjpVM+nU4
AXGo2IoMhXrzBBuSoBw8e94kvl8SFNATuw3gXfTLgf2IQXukJ/WbVaJxB44j3JiGsWqA1Fqbg8+t
0NfGBlaSHdoFVpbL2odGtOFbLr1DqhH+CoZ2de5pmmD32dDqmRCIqHpIUINjn/RxmE3aaKs5Y7Ei
+ahKb03vramPtz67/AQ/mPK7Rzc2pvyISTu7xz/nLpty0ReLQBksCzsw2jFvNnNW08M6dWNX7nti
aHbALsP10Lt0GCfgr+JhDnpgW2kYz8XghFXm2M/xutCHG1Od7m3kOLBztpcafSmYhnWwOUSKTKdw
kDWiCTLTLovTnGHavRSOgQXQIOG6JyPskbj0nJV9LmbBgcFlOmv8bhXcz2nq4p+ON85l4GAljNaS
U2HAhMuVYavm2j0mKcLtppin6WUZLbzTk2nM/YYdSMy3zzDDeUx74nZgOtREyZmElSXMGa6pzkD7
vWMFKeKA18jQ/RqKJn+WlWbNj1XZjFfQZx0mXyozwb/5crl0e/xqOwV47CU1V0pxtMrzSEiIphhu
+7gbjpVFf1WUKuBX+2IwDIQVGKcR2GmZHavGTRpqgwrgLbtpJW8KkX1peJGZ2VjiXoCa4d1Dap26
o+L89SrXRP/TZo6kwsCzOmtnjvy2My+yauPPNqmumqJ1MC6tmUmZBpgQ5gbgEnnLwOjbsYDaMqM4
MZ7Vtggw5Xqs3Wketu7atHPEocZWoVXK5mGp5GiRRWaiumwqWbCSavZqPYEWKskCTIjuGz0jDhZJ
Jn/hqGG0emoKPsS2Ambv/DAMJfoHKUjswp2pAKclK2BOlOPMcwMrw84dGlTKrS9x78zzFS9hNUSs
3JV9mPDucPK1tbNloRDANGboNrhOPRrjj/ik5wK0GatYEuIqc8ZdgejQB3lugbpZAS0Cg5JVUdVX
CiScYpPoANzmoKMRGE6I7VyORdffJmLq852DJwK2FW+no3LKFihMWS08tLin5G7V60zbplWttZcF
D89rl7FQQEbByLvNJS6JPBgkXfOb2EQpv/IdObiPvGh19yHJdLb7QVLK7lWP7T6/kbM/6yev73gF
YMOU6+U8ltSBq2WptA1+XP+NlZX3WA1jtA0kswQOaXIRFiwsqa+bchQy29KApD3BBbW0sBspfOFI
hsU+sBaVvDtJPmic4xwBiBrFl5Le78bon/UupmYM9CnNYwiLIvK5owHDPoZUqdXHuZsaO2iNgXmE
vrrajod9vPOyDFSWfWYlITVeLPZYbVXsNnutPROoUlXsCpWkF0qz51M+6soMwMJ951v4LNt4FiWG
5FFpvTvnLj4bcBx7LrzarbpjbBf2Xvh6+rvB3bvPjEVsWoNuq2pKn/49UP/LNYkZU0/FQ8+X9KXh
pUgbFfdCHSl30fbsD6Yw1oyavYat9joiImueO30zJP4ywyQZbyAg6Gip2GM/o285XJLe9+S4r4mw
3Ntu7BZBilt6CHoNC/M3M9Mvv/35augF5+E7XI/Papg7+CJ1B23cM5NkTwB4S4N907tttOhzykjX
n8zvsn9fvlaueXYzaYg2JlAF4+MUnOmikhKCxX4sffuJ9mwawVsvKeora84H6FWiK++rAWX0G8vN
375a9CvcHWcDNoWNHy9MUbgP4F4f983Qd5Gr7GbdekWf8V4agM9/c7UvXy2mU7IjZ+DC2cz5mRnR
scPMOK9mh8qih2gunHzjV4OxBa391rW4A/59s/7nVPr/UorH9c6lTihi3K8gXT5+urHy1ejXq7Pv
CMCyOR7lkoxjaNVZxUqV65YK3XF11msnW9pjV4jWOZWAhNobWXXYdOSqJy/oRkYWdZUQ4DoHk9BX
7qOGRIaT288e04dXYn1LFizlatcHRzX5fU0HUrHhle37+8yrjVu18EIOCnqQmlPd+Y7a+1lZpQ8+
Q1U73dZDvDBD5oaz4l8Z1DH9Ne184j/4FJthVaHUxqH8xczJXSqG0Qx+o4rNWRqVBHBKEthZPDCZ
rMZfRiyN7EIT1GRvYcm4yVOBS2Y8ANFvIwn6LDlAlJtkSJsuhWWM1nXjpNCtN1QTQZXopDk5IfC6
qZFElEwO+Dacf+tYLwzkSHOxPbl3c7/4rsnsL/cGVj6fAwjxV6hOn34roVtYF/IyPSxNoq/3Rprr
QVNU2ruau3W8Khco/N/cHp+lEdqS8F+yF8E3Cn3jU6aJdyXqrF1mh4IZ0pU7ejplbYavvYhsyL4r
W/8ssnErcjHs2iaZW/75yfVZNc2A7WjJDga0TRMrEjY/ku7MjWLopCLp2k3dexo+CVG13z0HXz+o
pSPw+5aBxs6S9vExsDNF6VA+2jzkc4xN2tCOid6al4xCpl///k7P/1efnjguYHvEn1H0jM90hBJG
HN6Kztmj+ive7k0OWQRA2f/axsnX6ennJfM/eZfGmI8fSfepGcMTztwmaYX1NGmTso8VKsT43Qr5
ZWkmG866yNkM9gBLifHxSllmwKkg0LYfMy2+Jnyi7rQEQSeo6nZli1aSEfDVVH5joP6yMGOD1KC2
okWThua6Hy+LdyW17Xb1927l687WXchvbycz7i8ngZn87t8/29+uBkcNkRDnJV/pp7sTk3jV+Hks
9hgl8+Fy0SRGV4tk1BUVMi//67W4PSBmOx4XJO9ifvxknGdl2QCYIESo9b/UXMWbce1Wk6Hhon2T
8vj6uRywcPDHfGxpLGKfroWYL7zEVenRi22ibNMM4NEkN9hFQ+tN323Ivi5hPOT47XiTwrQix//x
k51N7Q5x1fjQlr61L/2lv9HyRUbr6HvMPar+m27pv1yPIIYFDtlmU+R+ts9Q+G7N67jah1raj9n5
1K11en/kKVdhZ6tp9+8f7vznf3y2iUDy6WAl4PXhC/348Qo4pHhPNZv1UlAotDpWIM5SpTlyVIk1
wc6zGtYoGalHiX2z2v778l+8LR74D5LkXBtmEv3Bn9brCoycKwbGBIo04nMKB/YiqWftWaus6tmb
mBPajW8UAIhq74TUtJzL6a1jtVraN3/K18X8v+2a7/nEG2iIP992/89VYpsVpWOW5R5qsoARqJnl
V7sk6c7pZXXZov8uQUt8bV8QHXr/97fwlzv6jDA/J+YQ9AkCfbz0yka4z+zSOQhewscBBu0mA2v8
w23kd2v53y7F7olKDQz2jql9+r4Ns9Oswk8cFOHSf+RgiTENiw5O+LF2Hv79sf52K/t0RnKZ8y32
5fXoxwXsNz5WW1u0l45Zw4Sw9gIBamHnLPBX/329r6u6wx183mkQZ2Yj9ulexo4LHHzReXQYC5mB
knl/4TWcZvRegz600MQZ8gt+h0H5+jHPxyZkM5Ylkjn/+Sz/340z1h0WkHi2Di4o45+T3lWojyOA
E7PXQvILevS/fky228hVmHNx9lD+9/Fu8dfMcjCAwHQprTkcVGZEvpUOd3Fcx3Sqxkl5I0ajn/7n
nRWXxYvCiJpPCvDl42XP4tB5vbVYCKdspyfSPniY3YMEdfib9+TXHxKb9TkeRoKQ3MDn4GTOuJqu
nso6LCDI/vSx1z1Rq2i5AWwbdG6ImOtlXQGg+Oab5TjIh/i4HH688qcPWQFebVSPeY1FS+EFQck8
tJ3DeVSni9cPZrRlP7DiobOvmqZqtTfk9v4geWaHg1ZPc0zgNkM7mCdDcdYwFyamobESVCC3bFDh
2dd5xWTKHro7dPXm1Wtt6znJXVNFprZo97xl5j5kAEvhoWcnSj9k0ODGG81EnNysU1zJJwM/5XJS
lei8m6khFLNxU7+lPm2RdRct0LOMn9h+sim0PL7G42o0brk1p1Froqlr1+mRYZBh/mDd11E7KsL4
aOowllCcyvihsera2Bk19JBNgxz6WMPvSCKjyhglmkCXQ50PfDVljt7e0DvtHkQ+M9nMMqeEvjQB
tgN/6ry6RuX+GKx4BYZOpfJedYn5xwCf8KbZUy9CkvbMU4Ulshy7D/b5YDBbbutRswbG42MhN3i4
s5HK7h5yz1oZzpXnVGwQO71art1MS+7OvJ/nml0Npza+vsBlunrM6SBIUYLxboWYm73qQdfrYgpU
oayfZB66FJldX+UGbuFg7ryxni/GahaEe6zS2CghbT1aTZsZLv+78YIYpkfqoOpg8k5N2V5k7uIz
ME4LE6765Eu6D3roFZde3DIi49AhQMw4qeFcprnia10JW/8YZYfLo5qK9LJTxIAw6bTqV5HYTMBr
axo5rCXiVw5TPgs8wyyfk3NpzrkwopParQAfnZ7ssirLG0xRlngrTLke+yrx/DflI6Ns5xS5MJom
5NVQyXb2j/TOaCdsmCoO+mWRFfP2eeZ8bi+6vK6BV2ICNNrS2urYwI5Dp+mg9lJf96+TNvNsqicm
SdSFvoFiB+qpn8PMA0r7q9VxYF6Cj0Nel5ZpOX96OItpaMPYAa1YDea6SVBu/5DfwCXrVrjj3J44
DWP+odft69jGznQellMD5+LpizgoxuOjVnaMVkNrMK3TwFLbjwF5NanIdS6zeK+kv95aXjesr6Nr
N0u9AbldvbXwq4dnY4nFa4vlBDK73ekTePQYCBW4jmHlOC2z1qjpRujGZgDtkmrJDwnPvI4KgZB8
4QKnTTB1ONqCecTNCpw8K24rYIdFIX7wNE7dXWk0EG+x1ZP2TPvO/cVkXACDXif6f5CbhsWHi6ml
TwU4/TQosBWkATez/UtT7G/25aBwCcINOjOYEuPH4MCIxNM09jd5N+ru0elB/4dNtpTvncykBfW4
lWJj1p6c+Nv6cnjCIK0GiKRZBWpzSJlRLjbIvOSsquzrVffXEJ+BQoIkKLdclCRf+99uhsXy9ySs
tr1JizaFH0P0fIK7P9iNHVrV2B1qIvVyVy+TWgKSE+SPha80bI6DsNsTuT2rvC7UjJrfm+bymwiO
P0dlRmQDM/vCNJehtNtu+GaN/gbSgOVFembrT12n6pvMFo63TTqPsf5iNHDpR6PIeTD6dfxRO9p8
i5G+8SmUbfsxuezPEBfmEgNGbB23ofHO7Z96F0WiuZde0gCVcYCA+4e8N5KHmuSHQxgm4T/wTdUH
o+sk5x4MbpUt6b/y2FmyhYHAxOCiEiXlvFU9lFXY96KDig0hLI+WQWqPfoUpIVJgWRiBQjBBrnCz
6uCZnWlGAxQmCUR8JU3W9meiC4qfZ52kTJyXupq9a06q80R8axwFkyMcTRt34nt461Q+J5gg4LGH
M/4+UiMY3Yl/OnMM45+IYbJFc8Vx1eRdpsIEtIcRyFTl74LM6R9VJv7b7GjpvdOZiGzngxiluLo/
/57GnNUHVWe5yIckvVudhvjp5CsWjjJN/UchJhPydKrlcsd4aT1QFINMoMdN/DQz4y+hVozZy1y4
2qUra0BzYm3Hy9QovCRM12WcNt4o5oPv983PUhBMDtRitG7gDWJ4xAxm/umEQY1ew0ZZbuKqtcZw
nN3sN7CHOgu6xm18M5jIKzGmQD9Od+1EVcnaYmnazYDqqfHuJqFDNNL4kdaeGow0nb0sZKS73BrA
LdJgQXIur/20mB8HMylv8yym0gPZUjbXVi6FdWtawl/SgP1d3B8wtSV/huXsdevMQha35bzaF8ug
XOCUYqlf2niYn7VU2sVWY3ZnbIm2dKcUjxQc/HKwrvqlcPRAjY5kHNB1drJDx3BObq0LI3Dnpr4v
+0S8ow/o8kCJgGKeJ3t+FYv4LCdEAJ7hOKROFUKWbEp6r1FtghiVfw5VTAxxb058ubCQM2qDYmnR
ZGJa1SVClgPzsUW5Rq73j7gGExsfjpVXhy6Wqj+YHIqGDRaEUdt0qPgQcnJqkMIy7+XJzOgVoQUo
S+mebkr0Tbs3fD1wsuH/KDuP5raRdQ3/IlShkbEFk0hKlmTJctigfDw2cs749fdp340IqojyzJzd
KTW70eELbzCHBxOli8eBhLDaxmre4EzQZPRPEVCL7lM3cMe9U+Bkf2904Eji2pe2MlASaegNWQvG
ItKbz+D97F52+tN4N6IO+btDU+57q1OG3GEJ1GIvYNKodmHzWp6P0v9zFvllR7NQTXtPKAly89iD
KO4hGvruMygKNH6oronHqYCyjfQP2R92Sfb8mKeGM9DQ6mkNCELs3BsbQhhenLyAO4J6iuIZiWht
riFX/LKNKB/g7Q7tQ6s49U8lUAewyurQ/BYZhQ9vLiATv6hZGgd80xzknNng4yGGrP8dK2JMjkAM
RX6nidIPzvw/dHdTKtjDeI2GYrCDcm98dsJm+E923apNaFVm+yaKNgFM09Rqt4GloYs7C/hnDdV3
ArAeGQKQTDQ77WczRA+dCZLCbIFDOw6yaX7tH9GJLz9NXWmVp7BGa9ZrLd3Wf4/08aODMwO43gJj
6Xdu0eBoVMBY/t3znrT7whkhSQ7BGBgPZjJYIOUDO/jmGs1Qe5VVafGW/dy7YG/gJngaBbXwOBbZ
FB8U1aHJXXdqhU8AdlUGBELdz+/SZAh3NJtRbEztRn9DAnYudi3iLSgydDTb9647Ty+wxkZMIUbC
yJ2mgXM9lsRpVLYVYEt3mesmnxWarPo+gG3gbErg4E9YuwDbyyshHkpXL4JTIypglPokjOSuSwLn
d+jmAEqhBffWnnZvDL4uDP2K9xWy3zYpQQZvwELn7Qnp3owadivyEPCscGqv8DtxUAF2qVvsFGrM
9jRNzmfCpQ7Jd0tkDz50Mv9QlYgjelHhR/Ex8QONgziIccACoYL5lU+RRcsZjHnx2TJMMZxCNj3u
IHnlY0IRAlnTQBJ38Nfc4j+kZ5LPGEwQCpo2r81p0GCSdYNEaiToYJ/V1OIL4UmAUgLRaYePgxso
oHZREJ89M58J6dIKrihNUD9BndDu2PRbKxp7VW7qGHwTMrq73HBC9SUaC1s8uTOasZ4zZFHlqW47
IABshsk5GcEcb8e5SR4t3DbqM9qlLf16Lg4QZ0XL+W3KeWxfzbZzm60TlvwCG+jdlzxDxe9VLYU/
AKHNWw6A1sV0d2ulwJVFb4BskYh2OMeMRdmOj3TIjeSoATBxwR9HWcgFHpbISff1gBGPpiJQJPtP
RNm2BhXWc2kvfi0wTgG9UDl9sBV9Ghd7WP62uwOMoTwnLt5+P5yQv+yVkVb7aPJXlrItqeIrT6jw
CkIDbq5yi18Yw+IBmhUPsFgawpQsVT5XxTy8OrWbRmcTBEcC/4PekFK33N8Owem4SZQ2L+61WdOS
o2H0Kngjt+DLFWKYuk+0mmx3EwPDGh6MJiOcof4WK4hpJ4ReZlDl9gsyFcp39Ah1/8c8VPWnFu5r
e1CaSnVWzA4/SoCxSEa+kkqnJNJc5tomPeCmawPjGPTNae7T9kUTlbbxO8XYq9n0p+kV7XC7qvBB
FQOqL3VAjSI1LfhFYQhliVE18wSbpwh556llTvQMp01ZZ/ar76crRdwPCn/wAylgUBEH2KAuOSwI
0pSUHn3zaJVudKdFc/ykzIMzb9Pamt60Gsi3PdrVWYs6hF7wVeNt7frSOKmRMq/U365Lf1JnnxuB
ZqkwroRVeG41t81t84jcWX9Xl522j0fEf+By4U6BBnD9Axfh/4H99+2VksNHQ1OIky1/ehEU5i6/
tECnl16Bah1hRPBeEhbuuYLrvUtZlhDAz7tvNst0tgHN7m9/8Y8+AVVH7W+NRWjCXRSSdKNygsye
APQprb/VMA+1vb7L/JI2tdJtyDfjbjOQtgrg58AnUIoY6Xi23EafaGmn48qut2SDZ1F9Yf1xuAOJ
QOnbWVRfBjzvKkT39CPOo3Z8rxf9qG8zckiQ7uEED0ULnRRdtrCutJMPo6H3yqHX7hJTwWYZXSs4
XRZh8ZckCKXhH1GE7VFpjzAvpJLuWUBh79U67OqtFkTWKxZQRn4Pnkj8ohyZ77UpnEKM0hLuj3aC
pE0jjzRg4wjg4Z9LO460szYO2XhfD3B7d5OR9pzHJok3YH3zR2foeZc9BfjX+CMpS8P0itkx/gAL
8o2jwD7qi0rDabovqtH8arXgm7ycKOZPxKOmH1zLV6K9BEanFACcMjrzTFQtqWvtwD1LhhZxkCKt
UYQeLUzYqo7r+BQBbJ+PUwg6fw9nfT5PkG3zvUAVUOxCaCdfJtfpwi+l4oMIpCpBu9DoEpBV89T6
K8f6g1sEHAD/IjNCF3bJc9R1u8TrzqZyN/fNoRxyt9oqo6KeQL6VEUWmeOx3t7fxByeIIVE0QaSZ
8qRYnKDGhQibFAMcpy7TtlEXBofBpJUfRkZ40sQ0HqBruIThRrbSYPvglnbpd/E/zq4Be+zy7DZi
hPM7Um9229bZp34Q/wSH1XsTguTHDuVEyT6fs3+/MeA+UhSVt6dc5stRdS3zA1laQiEAR6qfaerq
4b7H6HIzaPaAR+ng44DXITO6D6fZXZOh+Gi5Za+Cf/5aAywmPSnj3NqdwqSTsdnnCG6cnXEanqqh
tfNNE9b+ryAqmrucADdbeaOuq7NgPlxgNUJTQRQswVH5SJWR3N86Jh1JOEYkeOtuyGFBm7nNkMcA
7bpsM2okE1bUWw+gPtJ/roJzGWMKQ6dB6ugsEQ2oa+s4gDrmEb1HbZ8hH3oswvo+sWEH3d7X19cz
RsQYB6FkhxoSPX75Jd71FRp7QPFi5mnoKHf2ez0HZcDJdagpZSFgx/s+S6MEyGcNHdGtkrh6xpC3
DfdQcZz7oRf9WoPlSo4LhTquZr4BbxUt9GWPDBH+XCCIB6i3rMyDVhPfgq9VgoOVuvMZfeA6PoX0
L5/stGrTc6fCvj0buWVM52zWsi1oE5L5RET1DoaEv/Zxrg4kP4+ziMgQ6CBdXbYo0M7BnwzW7tEK
8/Ch0qgNbyBbmagQTuJeAcW4qR0rurv9oa7uPDkq5XKJcMEa1JUtt3ffieJm1mRd7xzRlbCfUGod
DU8rh/inYcDJ97LEcFZGlH/x4p0Eo0NkaDCutE9Y9qTHwHF8Z8TwFCM+DSlqGFl30aT6Xsj9U6wM
JrfZ5WAmgZE0Weauu25I01RqEDfTw5Pi5sbnodHn+ySLYPMM8N3oCQf2r6kt6gNEgNfbC3s9TROO
swN0Bb0dDXeOy4UN6BcgW1nEJ9hZJ8fO/N+oirh7XaAbv3Ksr3cOQ1EXlXK8fKUlpsDFq53T2MWn
tOwpcltxD3g2qrYisLXfs1Hseow165VBP1hZ2TYEkCpBl6jsXM5vboyGpk6SnMxMKKFXW4H2qbaT
6hwGQTqj6h2JjsLUFId3AQ6N1r8+JEAa2D6q4Dzr4N/lz3u3b00VZuHgGOgYDZITiZ802oE03qjZ
paK6i1tIqV5r+v1OCaz+5fa3vZ47Uk9/Mxy0nlznr3zXu8G5MwZtput99IMaTRCtFBkuDCT4QRMM
J1XpiiPKCAPUXBDaf26PfSUTSsQLVtHFvQ6KNPfE4sRipKlPZQZuS53y6UsaJHV+UEU7ks6iqn9s
Brpp92NegS5pQmgObyjMgI4oO2na1lroEm+NtujzYDOjmJf+FBDetDNyPoF6SLJav7O6ZPx2+0df
3zLEGYbU7UIZmfdgcRhKbJ4oqBol+ZJ/b1H5+TaVYbvXzPq/fnSNNTG+67PHcCbrYxncMbQmLzeH
6Efas5VVQpMBxGhQrf7TanOybyHMxd7tqV0fPsaiPcdWREOR3vLlWCpqPfEIsfkYGFHzOelaFF5U
5a9vusDfYDfgFfQaRVO/km9cv7CsKDgiLm4d4BKQgcuBO9ClvKl4pNZu1o8nStXartVzxMvJu75X
IbWAGkBl7tnQg3wvLpTmd130VPEz1w9WgD9XK84hABmGOiStFJC0+uWPKWFTzZw5/SgKa/ra0Id+
NPRAd4+Za/RrBg5XS45cqXR4UwVmm2QFiyUHeI3xagHsh4qhhmlt0tbiLmLjOUcFmhkeU1adQEbH
ej5dkZi82sgOtyz4Exc0JC/Y0sG8aosqyknbjrM1ppqncXYe9JyGX6H1j1ZprwihXC8rwwFZgO+H
pibI4ctlDVBoHSlU9sc6toZt2U7xE7Zm8WEcYHz94z5mZhLOhIAQqBdu1cuhTKPOUPnM+6MWqfEh
MzR/Fydgl7KA+jFCJdqnTEB5/PdBAQ5B6mU9KWMs7gWgIODaTaM/ul0+ONswt1KYeymuSR7dYCO9
C+aq+h1X2bhma3l1hSN2xO0JxZwClYE22+V0S0pgtpO4M8zE2f9qzIH2TA0cY3bd79XmNEWQm6AC
ZYq2iVw/0vb/OvG/mDGiAygEbMzFxDu8FxRKE8YRTTy38lrVRiTDwAqthbC2S5rsN5TqduWqut5N
oBxt7gsQTWCMloW5aEyUGNSmeSyiMjmlwuz1Dfpjdr1RKNr5d7eneHVUkO4GmwzGB7EjHmj5Bd49
khj50WURdn0uq3LIPCcqaQsGQUhTFl+V35TLWeF/HlIQzIIG1AzB912kd1GO6o2DWfAZOCD0aDSu
aGhCeKUHhCt2cCqDql2ZpTyBFwEmJnNS8lXCmHWCocVdBOw899lI3VmFoisgQNptdyxburC/b8/t
Sl+Siw7AlANSW2N+tCov17MGT2HFsTqe4wpc2DFSGivfRNTDo/+CZrReHLMZJ3czj0OUbFDBcb6r
7N/sgSZV/ETre4h+FRCALQ/pZ3tYiQavP7Yt737yelI9SqKLZVAaux+1oFPPZUbF19NgN3ga4Ixn
p5uGu6yZnm6vxtXxRYKULEn60VJzo6JwuRhI1WFbNWL6mKXjaJ8aHK8/tZX5B+Hf8ID0gOie40pH
wasf4sPtoeWfvvziCLUD3KWKgXACGpOXQ4twMOEr4JeNzGCPNkYGz699MEfEfe5ReApXVvZ6g8mp
AvSmuk13zV7MdG71xCkhBp91p6iNN3z+YOujewBx9va8rpeUmgwUORjjBprqy8Pj5CbNbku6vhDR
RNOuRT8IwXK1S75m5uSMR4XErX7ObCXrf0GSLL7fHn9ZH0Eg0zC4if/WhYS9RCKqvGtYQxn+qVG1
au/7k9hSxyiQ20H4bGoqe9tD7z5AtUR5qG+j3e3hlztYDo/SGELdaJ0RwMjleXddxX7aDIXuIg+j
J/mhyEkiEpFBz3Sc8Gtfh+7KeMvlZjyTgh+1Yk6LLEldjtdHgVrz8ofnMVCy73qiGQgKmtou1pAd
2fiwFX8OWHAfDKVPg3986/+OLctwPPcG9m6LqyQZK6XxNcZGjiPGrzGsTrTR6Erb5fytHbL8bQzr
8es/LzBpKsSnv8+tay6ePO622JnSOjpHPrecF4GL+2xAMkMQcURTMgajEay8B3+T7PdnlYli5IxG
KPQP4gxTfvR3HxWEJ52DYI7PqHeGu6YMfTwok/ZJt6N2a41WeodoW7npkCwWaHEBerQ7y11Z7Q++
tCy6gfpHkZFnf/EjYrBRVUPH84xVrf7Vpdf7qBRjdnZ6A5Cj6cfjybURQTNd0L631/xvGrxcAPIu
sK/EdgBSF7dHAwpMzIj3nREqK9K7BBQBRqwBDVF0yYLyS52CCaR/W6P/OpfzfCynkPOVBArgi3bo
4X7V2rTvJhB60BOQasjQdS4Nxz7TC4h/9k34r/QWWZ6D0cklRKWYOH+xT2oxJ5xxFT/MVEv7x5i+
B7oATkqDG3BheahtpLc+Z4aCrvzt1ZJH7nKxyE7heZk0aCAKLSHYlh43Tpxg/agXar6vqxzOvaIA
iPTsKG4PTVGl/Sk2amvNG+EqlyNMknmqQyongzNbPgLv9mmbgLIJcJM/k83TKkRUKlVg1ZUauUwQ
qMCT7Ox/wZiAZtBA+ntWrVnglJzmP4Ej+0rS8eGvIXijUE4vhD272LCNPZo4ayj4mzmkzZ7I5vlE
ewrvMrMryy8VZbP2PCU1wQYwiB+xHaJ+RdkBTJkAknD7o1ydHvpI/AcDCOw2xeRFXqKMuIa7Whvc
RxjHvWnpHB8bXN88CPspSJikHO+01gZlUOhrkt5XTwL8KjwjAFXbCEGinXz5VeBaVp1B9eBkJ0X2
Tetqf48BDjAIQ+/PIBHXKGRXU2XjI8JKqAz7lad4se4CAcY516fkNOBPuAmHwXw0q0I8zPxGtoCU
XRvar/DOw7UvfrXzGVlydgR1PC4offEYjZBgm9pw01Mz0lvDv9Wp42fd7KYROCLp5ywK1d4Q67r9
xgnHPNz2E2Ieexvj2sOk1oBlrKmb3F2d9Ln7NVZGdT4kEPGNPa93SjPYB2mzdr1/9KvpMUh7ImrX
Ynlqytm361yZ09OELISFCMWgWZ+B0zmqvMbs5hd+CRlimogylyv9jY+Glj6lGM9pOrWXRaZRzlPi
F22QklJk6ie+TRZtdAzZvigIxcQbENF/8O9bM727Ppl8J0quEpRM8c9cDpv5IMhrZ8oQ5lIn3dOH
pDg4Ux5/hgSfo9lBzetg1XYUAS/SnE8JriGg0xXD+mXVvH23T+aHvwYvFY3ghTLbVSXS1OiHOLOV
ntpGCanDSOJcj1/sq6HwLHugHjSpieLOb2oyYHsDsLeJN+AF5/gRB/l2pQb10fGRxue6bco4dpkg
WeXQ9WqmZqcWO7zIavqd5O96WeGD8u0CgDe2hhiCGmpA428vhXxGL14O8C70bwmnANCQfC6e2RRk
gVojMnRSQrO6s0JRTIjJ2/8zmiL48u9D0U+g9k756dodNq3mto8SSB4D+jGvTRW8xVPdPei+5a8E
Dx9Niio7JTaeAvk6XV5/iD5WaNMH5SlQVG0v/afRBAyhBWelFFG/Pa0raXqq+HQvHAJikhz4rYvR
KuQaXY39fFKgNRx1PVXMbZ420fMUJkXximdf8X2iN+68dL3VftGlNrSnUm08oASfG4NXtiL4piBd
bpyNFA4Z2PgYpYwI77zfg9XbXzo9TMQ+Fo2uvtz+8R/sPK4g2Q4BgEP2q1+ulNs0iCfqojwBM9ZR
V7KzYTxSdgg+DUotUEHt9exlwjewBIGdOcPKxv/gQ5Ed0tHknYKGvHSegEAwYyqRlKe2yuLHLsys
p2Zuhu9CHfS7f50pA0HtdBBolh9k8UQpRd0bzZT3p4Ce0DZpwTgpOf30WtfSB0Wxwge1nb90WrCW
dS/TYOmcwEVDfEaCRt6yiJCqvFdtH9G3E7Sh6D7rbHpOlmEbK0t5da/TrwZWKnsHiOxoyyS0dSIr
AgLYnWY7FbuxBS+dB/V8gEuK6UFdN3djUH29vaZXiS/cUYMeGmEfRQWACZe7x2rsxC4tE7kHTY3A
DrZptStQ1ntVRwALyNIU9lNR1iYqoH5ALJzUafvf7Z/wwbSJOZgvPGj6M0uyY4NMWgiq3z0GNoQo
FNzgtwhtns8xdp3JpqAB4qUdaiC3h73+qBbBDobBTJqHdFmQVPMkNgcC3FMBfjn0RK8kz3qLSPDt
Ya4fKsxRaRdS+KRGBxZy8VorUYnuI9DNU+hSQfsCiQW45Iw6ZvFWz65AOjvC9jLyBmQRj0GjK93e
DfP81QGwVbR3ZQes8PPt33T90R1aGJh8U22hsvf3J7+L+OtyciHZKf0p7awRFQ+zAjtqJOORSybX
PegpyW8/9ocdVbXyqLdUBm7/gOu15wcARyGwhRJlL0VllA5Jxc5MhxMmdPp/+qToSOCnxvzPB8px
ZGjA+yEd5FX5M97NM7WGempKuz/1krSQ6ukb+Bhnp1Vjee+01AalNt9qYCIv3Iv3mAoWkRJQCpQ0
uJcXRyoqWzD+ljaeJjbtE63GstzwMVRcxSspKaZQlXyN7FZHVQo4GvGikFBtGiPT1jf1QPNGspLo
kxkp4SnvDR9zXziJkFewziHSS5rG3mZi9NUNknZIa9Wg0ZCXBi9nEIU1oFxsu45fVLhUxWbMWnFu
JQkAIMno9Ji9zX76mOEkVb4kzuQCCUaPcN7Yfdu9Btiu8qeIrMsXNCFr5PCGKDJeDYRgu0fOk3OH
CHwifoiaVPj33KMSvxkVfUAOMuoH6x7fFEgT9WjVlteLCs5TZIVqtkNMrWWTKUX7tfWD8g1ig1ue
KrPQf1JDaSY0y/IKb1WgQyLfWrLZtykr2qYUpLv0UI4YvX0lBFV+54iQuney74/aGcuCqbXTql+b
Phv/hMXo3sPBHByK7qJ1kMi1Z/fQqx1JTGCK/t4dI01aH/n1FyOekleMVeIRhKDvoijdN2aPMnCd
jIcCgNorWH/QGiHq2AbsmrGjikPdO/w6a6OvHeLOiMffSQzSfzeOap8iTQbH44gjFnC2xhyQaK5t
XXlAmbV/iRH8q75Hg9s/+YAW/W1tmKXm9fYczI8lzjhwkbTaHp60MkwUqEV69OKTbiWbwMKGcwcP
q3KO0EfptVdxRkeuibBz8nIzyuo/LBLKkVWZh/mmix1Jbshs54efpl2xEpldYQAojiCxhcwG4Qb1
iuXtgUrKaBFq4g+uD+obNJcghI9ROi4ewY3+TUMDaNooMfyYBz21R83fIE4lN1jZqY+p6QYoz/tt
NwKWoLmxz1pmf4zDWYfMiqu2ih6oq5fz2j0s64qLY8mvpR1E3EpGv4QBJE4U9JOKjYrdobdsAaLq
ASjHBRrIXffFj+zxM6lnQdW+zj41tPDvUHcWpxb33R9mpszTv4btf22aeel5fwwu4sXlBAU9R+zJ
qhEWBpQT+wallUkZzK0biGnlrbuuRTJ1bkDKrgyHkM4idAJDjfiynTcnjjcfiucH4kZhNO4v8IL9
UyZQDa4dys52WmSfw7EK935qmfrK3rkKFsEFqCCTdC5+xFyWcg0ueWPX+w0tzmayDgh49w8YUka7
VC/EylByRhefW5Y7KSlQuSGHILK/vPs1akZEHAOCF7VWPadJjmR1H0zcDGkRVmLTl2H57fardhXI
oKdMzYZFJiunXLR46dMyt8HdaNXJEKH5DGOsOGZqrDxoRTb/VpQA5eOkTNb2tfyrFxPFEJZ+IyE4
MQa6PItPG/e5lrsw9s4YKqAAjoav9WMGe4SUoRW3vwCnw5E0I7OpN8Iwpv8NEGbD7TS3SiSl6dWV
N/dq3elPEeRQEYHlwwrL2OPdmzuneKgGgW2em2DWj7MLebVNDWUrtE5B/pE27O1Fl99xMX3ACTSO
/6Irr9wK596ya6MOjXPdm+aO92D4FadaLfYzHeZipzpN/ByEURmje5BAS7s9+tUnh/4lmygocvL4
XWlJGVODgxWmCGff5BB39L+Bg9XDGTtItHMpG2dPhlsoa4orHyyyg+GBhhQjOT9f/3KRzWrUnb5z
tDPC5u4mE05Uv6UEir/SMMjVtxj5hs+3J3oVMkIrUQEtCKJY7IeWuckUAu5RXF+c7WjS3pBeACeP
8vShmWz9Fy11F8gLbDZ0OQ3tYNAsK1fALx98Z9dG99Ck2Ca1AReHKxiahN6cLs51FBTfsrHTX1AB
VFAuKpS7JBvVY2oF1QMozrZa+chXtxahI9+X1hGlUQA4y6ukazOqL644J1M7NR5wjflVq110XAOq
lCuolOt5EqdKbzk5HIguuePenR+jjxp/HlSBp4IffDULaLQbCGc62v7+OH+nxm1syixAiyVw82AN
snr9UMgw+d3wi7ki4zQUHS/BmatCFruVYpdUaottNBH2NudWRVqzzH9XiCq/ADTQhuOojfHKx/5o
xSUjAdQB/9ELuFyEKQOIko+s+Nj59qZCnRlGo6aod1JxKlr5vB+sOI0Gqt+IP5ADL70ag8zKVKuC
4B7CetWBXjsI0BdZcKQXaUXogxvtL19J5ugh9YtuDU92fZThEVG1A3BPqnJNSojDqQATYZ2V2cfU
I0DpdtpOXYRKR2lH27DUzJXy8YcjoinElqVsRHZ0ubiOiQpkQen0rOdZuUsBY6LVoObiuXRrawc/
Tru7fXd88DVJ76kw8SLTWlt+TaMTvooxsX2uROqe9XnQs12mJL6K30VbrQz2wdcE1k3LEfkbWRxe
nB9LUU2Qt7Z2TizLfRz1xHpBRHg+af1ceYmao+/QmkkEDdW3V1K/q3kSWgGOwaSMWxmqhfxp747u
0KNTXGdzcY6LwGj2ajKq1IkA7rSerc+5uru9rFffkcI3O5YjKRHesAouh0ONqiO0UStmKsUshR8d
wS0mZ1y8wmOKXPy/rqyNLw/8ANoO5KLgTi/Hs+rYDiDJ1mcTeue+rDiZEBBbjIl1eyeKRHxNlDD6
ItJef7490+uFRdNIarrJJiWQgUVM4faK2ZvaVJ/buNWeVWvWHxMlSzYxKuVr6pBXLzqzdGS3Xmaa
lJ4Xfbcw42Z3I6M+031zjmbQJqea13xjVn3uzTDeK0+Lq7UK9AffEjFMibGREoB82Mu1hVKXZXkw
AoXO8ODaIPiivNaoGLz0qGPvcNboVi6964veZucAX5fzlNqzcs3fbdY5jBxLUUR7Vnwj/Yykt1//
slQ0dEjmrJwqH8oHRvzmm2b2vcn8uD7yWPmh6zlOVNDY+dcvrFPUpRJFloLi77LCimUIRyt0pnON
4BLEQAlTCKZfhG1r9+11Pc4Ghyi5wTzkMhtabOOizbqwRgfrHFBDyI7aDEI/7lW/OmhDTmE3HymS
b0c9sHfVbCn1qzoTzuABUBjT5IHnKOMvtycvR7wIYflFSBcIIMxAX2n+X36KEi6kEeK4ci7HNnDg
UIgmRUSFFOk8mxiKbUJQaNEmCPOoPeRk3s7r7R9wvedpf3BrgSNE/4j6+uUPmDJnCuidjWcDgfW3
0dG7fEMHJrXu5irSjH0E4m34YbaOvlpMkJfUu7nz6EnRObhRdPtlM2+x8bmwWpN8IXjsXLOaz6nN
J7DPSdeAL/AUzLaqfJMNRZD8HDsEpXZBMBfxZ4xWEvdFxLXTudvSNKHoy6nZYuVGX24WPgnqikTt
Bnbo/MalZPIohzB6f3gMUCgyGqgNComjF4VtY985hTI8guaCU0ZlfgwssZt96rupN1d2VRyVNmw7
r+XOmNeO72LLsFpsGQIkbgyChiudN3/OXQV7OzzWKORN3kAFu7kL0w7nodqyh3M/mdODKbDk25f9
BH/s9oa5XhcuKRWyMVm8TOPdxSvb0FwVrIt2Xzl6ecj4DBaPAQzHX31uBwcNLlC6d6c0STIvFUNe
QhSI1Wnrtv64EXq5SmCT1ZL3+4gFsSUlRT4PlDesxT7K00TxQyXGOBMvoTsIldXkhdjErD0PizyI
hUfRlEaJA0bQNnjlL49K2roTYlKlfW+nCsZURmdjB9qbCcpGaQ7AbNdneWFt8mhuM2+aLT/aVGNj
Z/92X/7/z5CtCyoOf2Ftlz8Dj9+50gvFuU9MxCS8TOFHewhfNT1KQWjfrQx3vd2YNU1SiBa2y+Iu
HkU3RXTPHy3nvjM0pG6SSRRHQ/Hx/CvCZFOl0bi1FWGhioMJ9spL9dHYGLfT3qSYowNmu5xq1FVZ
Ofapgx0zVe1jTumKNpQ/aMcwqQPlDt5R4HphNOUvEtq1hotZ3I1ypYEZQFCUQEkaCfICe/dOGhhG
9hMJ6b3SZObJCPp8y41l7mdFNJt6mpS7JozWwoEP5gyXDp4obU6eBnMR8AgufDNRW/eedDyutikg
X1SrunLaWkYUn4NmwMsCk8pnvR6EtnK4P5ox2S7oK/Bv3M6LBcfdElIhxaZ7jmm5QwUnvZtiX3+A
t/G1ycN+RwXd2a9cKFfnCsKQ5CMQRJD7gmy+XGaQbsE4o/vzoCaBjqZYbDTO/3TVF6+FaWQpmXbv
Zl4k+t56zdVkCr6NdUmDkj5M9JQ5qfmC3V6afp7nHmnP1Awm0/am0c6Dr9DO/LoETDyLbuOqpRTC
lXqSt2dwPQGYFGwQMCDgp3jFLycwhnOKyG1oPXTY8MIgKUVjo3WHYau6sWM9K1/bTFdbWjb+SCsI
rHaLiVHT6Qgh3v4ly80jk0gqb3TKuREtID+Xv6RwR2yfqII/THgsYUnqKjMMPMRaEAdCwms4lJU9
NHc4d6jZDy0qXdx6bv8CU96C729j6mFIlNBbJA9SiegWXxPqWI7nZaXeu7i0BNtOjcrgbo7Brnlx
V9nK1g/m5BzjABwcqWqKLyjdcYl4k94E5ttQDMgGbBKXftenGr9pBymRvLDnTaNWGDR4sDtG7C/Q
9s8fca2xRnyUGOi1DMLQ2qUCWCmC/mqoP2f+MJuHcezHb2YpuvFo+52qomxYd/0hMLOi3wVGiOlx
q6nBY0MAHO5hD6OB2aYucrSOPqdN7eV+r6kV7avMQQa0y2VCB6UQi72OxXORd3wtycfa0qPdliRb
xWxsXMl63cSIyBiGVDynajAe6wB9i0ehN1q9wwFXN7Zo+3b293iY51c1BNaFRAe057vb32N5ojVk
kLnF/iYY1CqXZXes0OwQz/bwPsAVVOxNra8eg0pXPjV4RG3NDEFYzERWa4aLpAbIsSy8y2gbfzKu
s8UuQL5tyBqzdO8d9DY3hZI0xyYvmGM+jdZzghvUP/YXGJFwiLxeXk+EAUt/89yNdSXRYve+y01n
66M599wh37YlHiublU1+FQMxGDBdEC9MzuG8yem/exmSkeZRU5fhA6CwWSClEgH1Cmm16t5M42+i
YqUWzraKp1Zaf9lYiNrtpCbbyAzDszzF6crJv15wfhEwIJqscg2WJx+5X5rDwRA85E5t/m8KRPqF
BJZGdCMxnci9rRXfZWJwec4ZkGsPmxZaaubSDYBYaIxAJAUPham3Z41h9zT8opM1jObKq3Q1FC0c
pCukIj+FMvr5l6vdhb1PFmJp9zWAv0+dFo2fILFF2MMhdXr7uFwPRTlXtjalTj7xlXY5VI07OVoI
AjW/qSx2kxuLeKO7tfvAPTYpK4Nd3dZSHoBaJ+mPCqF8uYtUDXmHnO7GOcCHcQdFGBi8KIYTRPr5
UPWleRDKMG663lwray9fLBJN6nGCPhUoVqq3MqR+t397fKc7QE3WOXUjpFLbpnJ3fesjpoSecZt4
SokexKBonVcb4fjdzSf76fZC/+25Xuwfai00koGA6ICQruKcKkisKhlETaoCKXzTzDpu4EOo+9sy
8/WnqUBT1asmUYYkWCg7b+C+Z8qehaRM7jVRaimvorPK+iHTekHcn3YDFllGoZmeE5v0z728tdy3
llw693TAJm9+4Oq9vRKjLrMPMleAJlDQqBsBa1mWVMeh7sqqTrsHNURta5s2upveB9WUTT9vr9jV
CWcgl5sU6SlajVwsl98M1EVHfTZoHiiRtKeuwZe9TiJx8sEe/emQE93983i84RKJzoUqgWKL8fpG
1MIKm4eun4tNavjZTx5kbcIiMnvKysJaeamujh4oQtBSEpcEZeZauUXBFZqYtH1w5mo6NZGFXu1o
JfNP0r/u9fbcrl5FORavIqg+rjAu8Mu5AYZxY6dx2ge1qrUHEY/KHrsP/4xAu7ZvOnP8o4XjtLJT
rgaVuhygTU0YXzhN/QVXvDt0Ump3wEVTfQjsed4gF4kxEsjTg+hKMHbgfOxNnxTJisnI1f6UoxKc
Us6k+U+d7XKqqDlreLa26kMpZlCFihlN30EahsfbK3r19bgrCf0kbwHCO7WTy2FKGmWGrpji/zg7
r95GcmYN/6IGOodbRduyLNsz4wk3xKTtnHP/+vPQ52bUEtTwh13sXOxiKbLJYrHqDUfnXa5Yz8z0
QOSzX3Sknz+6MxmL1r5UuWdWvMjPxzJV0ugQc8njEJrZA2cA5TnpbmiF78Kudla8fXxysnCIpQmO
bzDGzgcs1JBiWNTpR/TUPJW6vobWApq7AXJSfr+0T+Z6+iwexWDSaPjEDpS0eX12dLMydkYrfpqE
jyB0VFEj3gxe1NLzlQKRU1ka3sqLrOotL+z4GyggxC2hrNtIp3mw6BVKjupa94fm1QCuVKxTxDFP
yJYm/Ypim6P86Cj3oo4m8iL5XQ8pW3GsnKT7QX4q0myXtAUem13Spm/Iv7uv1WCQCiOiCAcAO9Ww
+AowVpmW2OnvdN2zS4EurywFSjomqz3PYkQVDIAafO2IUJxaezyVKhfTL5s324g2euAiVNl75omC
mw/pw/fN58gosBGOTJ44NCrRFHqokIbV7+MQOey1FlnOsErTuEbuv6aGvXZLtCzf8j5Ng2xb0Urv
H9OkGzDPHf0SxdaVFep5+5qjkT18J+HXwo2om0FZiHYXd7/sZ6u0xWQ5mig0K6sQCeo+Lkgsxjgo
P5mRXaKXiozfXQlvkA9Qqn51JxxZAq64qKfdR3c0jSMSHJZYVvLmtSxQdy5CkoU4co3mYGz1Fh3T
TmIWeIsDJbk92uVkuetJrABq0EYi9p2fn1JzJMoo148Fpu9oECfB1jFRYfeUKLyz3Di/x/get+ck
XhJem/c6ZBEXnBoThF9EBWme0NktXuptMOlHu/GjA3RDfMeSAGvhCNmvVVD2qPsVjX5sShUFmtFt
VnS266UKwcXdTWHDlH+ZvIkk7Pp8ATKExM026sxHAXTgVLdJ9CJCCzPqOB/XOnBIbWHFL+4aStdS
CJV2Hc6N8DXOB+y8HNu6sQmPXhpPf8sq+t5LelI8NGINidtcR1P0QYEtYjJACJro+LrgsIZOyfmY
YeOi31+L6NjnSnjw28H+hQHvj9DzlpiCF8vJSJQFUdjiSmNpZw+C0RAm3C81Pk549kLS1kRRboys
H21Or9/+wKKjWbRQ5NefhSbGhAUFjxa+DSnDbA+3RVfjRCHiI7oO2f3ktwrgpj6fgKAq/kJ6cnGZ
yrE4MAYVMfoi74py/2QKXYBHTBDZ8XEQSP+j76D9NJQ++2VkYRcvXKbXxiLcSlwN7txwds+/Wg7I
NvVNLeZsFoRUuOEb4artfaQp0YJ00LXPhk2USxakky/PPxte4nQ/RZoQdAq57Vv1GPaoylgIz+db
pK6bJeLa5TEAdEDEYUxyBV4b55NDIcF3ANXERwyuozcrjNw3ROBqAQo4ajj96B+v/LHgwX474F2G
Hb4gRxAwIFVkbjK56v98wVFNkgS+LV/Q64Kf+Lmb2y6pMTgGJ9zsinF0ftj41IbrNDKnH1npDG86
1L6Fb3vxzJO/gkTJlMUR4Jfyg/zzK9rEsjq0vFnwVh2e0XA/WkH5J/YRyr6vkHVYYVI+GWjog0+k
yLVUyr743lI9gmIypwbJTTRZzoefnMFTkEUZT2aT5N2B6pjZbEug06VFuU9FXqBKOku4m4XFv/jq
9HapF5BiUyuEgz776k2DCUiFrfzJicPStVdZqcSfDKMERbUuq6LLO6CSAUiUxhm1V00iUA+5sNJk
bSt4q61H4UZ/gNDnzarDKcizVryjnf7BSa1kfHRQ5TGh9Dntr4XfLYPyWYihisKVTHImS+HUl87X
q3cKCuBd2T6FcCM2+Ti2NIQDePLItxswcTF5WDu1Ig6Bpymfwjj39miBFM26BwqirlUzDz43ovEX
dtFcwBLXQEp57GMegmwjkBHnv2uyGk/kStdhXgTZdjVkSRKsk0axpeENtgqAX6ovZGcY36/QWCt3
TWGb9WaoKzfCmqAohhfEhuUvDHUvOmkDvgELEfNip1NIIDDzWiVPB58yuxHCvDVztYniJ3UcCncd
GDqlgtaKntIahtwmj/ra3CGB4MJTRU2k3tsB/lAfvXTtdywgJSpICnKlztfJtXLc05KqebJTWpBt
oIe/rKhU8aP3Mu3ziGH6JjOd6evtbXM5dcAqkBchUlMig5x7PmpjtRVOIHbzlFd1uxtK0d3bYzQg
Tkh70sGuPbfSaKOMhftS2M6SHNyV0YEOgN0AhkRy864e9E+IyQX1vlb12iffUyk5Nr3a7ngC99g3
8Pr2f3Z50DxTuS38NdagA2rxJTXRl9tLcBFobANaDPVPkJMUDuZyZTntdyDnXvOEF73YuUpQrtjG
4x+31sS61JXq+4fHk7g9eD62g+b2XFmjwio5QY8uOtUiV/3VMFZmuPayuHjW0iT/a4uxiPe3h5zL
MHEIAWcg8k0xRqK+L24UN8rpk7XZyZeN0tWYi9FXViSVioHsfivgCWK5WXHsChwftxhz2e2O1Lcq
kIAHLvdm6b7ePRqIXITQRcwyUIeFQCEvtbP4BS2EZimcN5qXYHVnh3DM0WLQyz486fWYpk9DPaKF
mVWteIvFMJa72ytyufMArbDKXCzsP8qZ5/ue4SNrwLHrhDH5uPJwzgj4p/XVxxniU9m43ylOQ1UP
OvthLENVXTjs752T2WyBqFCT49hRlJu/0qsorUCI9MEph71yilFdN9Y2tKvwebBFKY7BYI7tWwCj
Pts4bRwVT0EXm3hqEdy/11U8ijtE3d03Alrlr1GD83zAnzzHdgnq6HjejWimIQOEfd+qGCIIQ9hl
6MPejfX8mblnZKHAsLVVreaG+ZSxz4+UDaKX1KsUDd+ZMHtpcELx9iWwTyzNBxxWNnUZZ9lW5EaS
+qvCqOEDJIWGrnotlE9RHurRC+qGzS+vs0XwGYRqOiGehuLUI3Z8E3GkjPXPieKIN6nqazzY0zDi
2JQ4Ivnrt21dHGJtLIwveMU349ozksrYWIHpi00Newi9nwZPo10cy4ePAtO72I2UH4aHqAfLfyjB
XXyn1lCEawuzj/pegeOEuR02d9WJLZRruwH3L2R0cy+B66b4tfOa9GoRKB/fXTxXDalPzNuVi+98
d3GZZBXaNeHJapr+Yazy4bMONvlRoLnG6TPr8q8Sl9ZIdUYL8fsIEufDV5pEWwA44fnKvWuY579A
jdWW000WQ/Glfa2UJPgcBGmzqRw1Ees6yep1qKjmkxkWYkdZRV1Ioy7PF6eYbj+0ZHYRr5Hz8ZPK
mWhc6eJJWEFY7aLcmzDqdnts0HQ3nqph5VU4335DPrw8tnB8k41Xu1O8sAzvELjzc8aDixjL7yD0
afNabWLZ44SbbXgKM1zEVjAuQvWTWxn1Y993tQtfOE0feQM43zKILQ9ZliffQI377uvE5W9/TaKi
iD5rIs3t71ZCI+wQJbViLTVzLu8gOMzv5WuyThZsdg3XCErxvqC7qoEZexj1SFTrIOVqWik4ASqo
oar579sR8LINadP1kggVKZ4GN2M2ZpiCuPK8Ljt1NfDUraL22efQrbNqm3cpTegksKBMIh1eh9GX
KcCJeK1nSn/staiEVaAYfmx9v/2b3iHzZ59LpolSyAyhCANltdnBsaYMedg+1Z6rvEq8p0IEbfM8
ShHXR/SY636DdJNnr5LM9IKX0Ros5ejEBaZejZp3wUqvoiD5DJo679dq09F+00ulibddNWbxG4CF
vtgjTN57n4eiHf1tTqPlqdJGdXgd2ykddoUwfHXh4fqO4JhNSopZ4fwLPhgz8tldY5Rt7LaZaTxD
/Jzu1dGffrttnhmfHF34e6MpvehrWJacSy/oQ+/BS606uTebtvlq4LaWbAIg2o+2mZjm1yoJyken
p1yxB2rbKvhYxl36xbMQ631NnU5X1lXmpF8ToYdLxPfLd6nLS8XgQFEa4h0+z5QCG8F/J03ak1o7
tQ7OwsAP1lbz3H/t+toJV3j5ecFdGlr9ui70ynyJMQDmPxnspvhogHl/lHOiXRox9Cfmuxf1pjZD
QviEm4ej3SmB4T9NYZk/CIBR6zhL0u+lMDBsYlHwjuzdD0rvwfeWxQh4HzwcrlQHOhHldCe84WS2
IMxXQGbMP6ldhda61/z8k9oE/cKUr6w/xV4qZKAypCLAPF02Ao9cEXzXSU1D45fadw8j1gA7CSBZ
RbzFsd1yY1GuNUfkzzWv2yP1kmThbpvTeJk4vwLUgqwP0rSZP+iGQS+NhpfIKdYn9HHasjSbjZIN
+oMyeYm/7pRMG+7VjsJ6bo1ddjAGN0JfuitTA7tPIrL2dVAmIzpadtOZG6Wvpey7l0RoAYF/wX9u
xK/0dmS5jHZSbZpyBrVcZFYJLecXklYLqMPweE91XcB6SPTuF5dGOm3zVp+eRDP9xmtmijdqVzlb
pVaGYQ3z+kVBXHLJM+Ei2AOZ1tDBIdWWIvBznr8ZmqgjxHIBC9PZBZH7x8wb/bMKLespTurCW0g2
LwrojPfeF4FaisDAvKIxhY466I07nojhML6Denouatfcu6Hufwowvl9Ng8f5cNrK+nZ72eUpPAt9
yH0T+dAJgdxJd1b+tH8eeNTpK2rXnX2a6q5560Rch3RKfM3ZilBTno06+S/Mvfbt9qhXFhjBKWD6
kFzIf+alQrgIg1fUlnPCDyXtVkoYxLvOsafvOOFGx7YM/7s93sXTBTlm0nigro7sK85jUe10Vd3D
bD9Nk0X4K/Xhc9tULYKf2RLG8iKvmg01W9AJW0DFzSPrZGcpEGEXX6Z8rVp5swkwL90Jzwn3sZcm
28EYolOE3eJScfJystxhVCh4MROE0D85/6Ro/mF8LDz1NJili69bWhT1XSWqKaY7WFZ3boYL0BbZ
zPR31vRoGSm8vqf7pCnNp4520S8Dx+KXEvBgu4ZHEu6yOBiXWiaX+44CMbBjQhRk8wsVKKXTioHM
Uz8VSt9sXHVoN6pd9Z/xAR3ao4782l4gEZ5/FEcF5JDykUTA8rjjiJ+vDXX5oYpIy08QuNS1cJ0C
ex7TeckBsd5RXfDvb2+8d4mu8/PF5KgfyshG9Wr+aPbqcDCLonNOqLDa2j4ml0CGJU5sbVWofuI8
BI3atCyAPdxrbW+Pu8avPYUbOWwADGAhqqyjENL3PkYl7MTTaegfjalVQB+Opvq30EN33GMK3Ny1
mH2Lte/kZbwq3cHJ0XvVMSvO8c32thMvaGvfNhqAST2MO6k+aboxvo4Z4hypQK1iU+sodr9YrWXu
BQSM4FumKv0nqoBV9mPUav3NNCaFyEDzxl11YdHfB003ioeKlvm3tC+zl7CtW/HY8zbOV6hlC39c
ZX1j/b29qld2OERAIojkKBBDZm8XC5+hNq8059TQJAs2IrWEss0AKko5oVboSyfqMj6DfADvCpeK
ihBC9ue7pvENHINr1TppLSSVtZGbpHyx5uqrCp3LvVM69bTXxrDFVdK2unxrdITr+wJzhLsgdPTm
R4/DaIVZwiRtrmn4bloQrhoqYqCLd/ib4CPp1CnJ2u2Fmgu1stel9Kcuof0yH5k3CtOiygZU1ZoT
Ek8OPzTVg40+1ebJoUxqffZNSd1PBkX/L43beBvTs3KfkSLJUKnPAkPbhmMV76uCCsFaUdu8i1dq
Qm38pyJ9SWrdzZJPrLg/LfWUL8Mo/WQq0/R3gY+Rz5wvuR+HrV2CUMCad5ygTOWYhmeO8VDnebGq
PMXbZEP5w+vUeMcd8uH+KsvG5kJFCY4APY5ZCAWt5mZx3zankZvzRfNE8AM+vrOVijl7LIqrt6ru
uo9yMfhY0vgGwSAK8qB5Z9tMaRJl6hwnP9VDn4sN9COxcQrXuCuGWmwGt6qbe8Jjepf6OYDU21vl
8krm3UCFl5RZckDng+cmBuSulVSnNEv0O7Uc8nCtupgFRNQev2W+Gv+8PeCVGwB8FpcUKBgJEJzl
e3Cgchvb3e6Ul0bdbbDtHbT7tE39TVgE/TroCp+nQhp/uT3slbPscSLg4yGURftsdj83cTlNbtD2
J2wajOQbPwAOguMA1t70fl3UfyopsH3MJrxAPjlibBZi19XxXRh5TFB2NfTzjQ2SL6MMkmOdjEN4
DPoDBllrjKG1H70K+abRsEd1pYy1G+5zxVKX2j3Xll3iUvCWoX/Jn+fjG1C0i0SLUUDWYw3r9iYK
3Z3pduIFMzXMqG2qbqthUMKFasaV/SWTTEoHBCOWfjYu3S2vQ52MeU9lf6/3oe2vAjVXf+kiJJr2
wltKMa4EP4QWwBFI6AL8pjm/KLNjo2T39qfBdcLhIRuM7D9iPHLTsWPH9aEFC/snln3DPfR18buv
nE7ZVOXQibWudLZ5MHo9VvZKhuvvdvQhY1MUc+x0hWhW6+8b042+VGkX2tvbe/QdGnyeNUiJCKo/
lL+vCBf0eqTn+Yh9XqSF/Qt27/zmok58GviGwIbJj6PnwKcmvZ5MN8Wd2ibB3Uxd11SHOgjCnA4o
ljmrfFAVnLLho5Sr0aMRvA7dsvDuiiLN6xU12cI4ZFqux98KlB77dZ4Mzn/q1GhfJ2vg/IUUn709
kph5jLUZtqwLN+vlpgDRDhhUAvvZlPPm1pA4WmE4SnNiq0Z3WKeILz6vz2Ma6eGGU9EtpGOXvU4u
QQ6fihgoIAUEVs53f6PBJvTUqkPwrIyTadVmQ2TRZkmzPwG5uLInCpoxQE13Mn8EbdgfOEKI9Ft+
hsOInlkwUixo+F/1XGvDF82e7F+3v/3lkkiIHLmGZDlQO5Hn958HmYJwVTTU5nTSvUAzEJg1A4B8
XiiV7tpdHKnAoG+PeBkRGJFiND1gjidJ+fmI1VB4U6/006kx0bXtzUR/8Afls3AL4lOO1djvjEC0
vz2o/J+e73DqJOgNU02kxslT+3zQni4h0rK9eurQUl6h2978MALrWxqN+pfbI11b0H9Hmt0zOcJ4
btU06gkH8HGTZbG5iocq+OYm6l0/ONXn28NdJi7opXJ5UzigigHI53xisWsOWlIV6gkztXrndL1w
dpSerOQX4n6kw7FeD3SyDLOWRrgxbowY6ODCuHCdX1lflKPY6RQUoHDMMUZtmHrOGAjr5Ghjha26
Uupg/3x1WwMbXThVV1ZYJuJEduB4kFtmod0M3DLP+pzXSZdMe2AUo7kyrQQuVVXb9zx5Um13e5Gv
jcj9CfFbNm8ukpVAVCYct0E7aaWSvUZOHOy9wRzQ6UtbfzOhKLSQrFxZTlmZIkGihCAxYudftfJr
rQaipZ+ybhqmrZlanfusJqY3rsCxCXPhmSr35Ox0QFEhM+KFTLd1jkgGp6p7XeVppzwkwKSK4UV7
SqyVvlD5vkxGJIKQjgZpJ3+7s7OhBMUEUCjWT32Tt2utNmn+JFa/S6H1YSGhqPegSyMk9Rpqxx/+
hJwQ3lNQVCSIa7ZpOt8whpLK7ClOyvgh6EJxbwjQJpCC202GVseC+tKV+iJzJXWT+oa8/+eMprCk
tgj0Wocfl5nrIYiQgvTq9jFLMMDWROStPRhmLw26PEdFlN46rNpxi+AYdg23p34l4Fpc6xRpALRo
iA+cbybe2GVmRL124kZOPk2VFv+B+5zcmYTdfpVpqTltNEV3lYVzem0TU5x2JJsFlOr8nLZ9MYZq
WWonOr04a2MhGK4UGYFsQzi/bs/x6liYScqiImXa+ZOZ+pMZ5/z7k5WX3Y8yUipEHSxA0J2GCsr/
MJbETvDUBY82F7nIlcgP9IF5FUY6/OkETG6US/XO/Jm3POYXzsy1rycJM3Bf0fSw5w7xWmR6UwV5
8IQSt3dnjkawNaOs3nm1On2nwT+tymoKv3x8iqBCwADJLQy05nzL5IXZtm01aSeYiKQdfqw+pHqZ
pGvgBXRN/4fBZBMDlD710vnd0dRugXqgpZ/yGE2UgwqjfGu4ChyEUEmsheW8EsopzFCTtUl2aFnM
7su8d9u+jyNCuW1F3iaG2aXyzvb0H2XZK5u2C7sl76trX5B0k7BH+iE/4fliTgGyHrmSGCdHcctN
6ORGtsodN9poEZ1crTKcHVtaWwhAV06EZDfy7d7hLHNAyehUbd9OJvEnLPTvXNuJ9pNSSn3HJWea
L7c/4ZVVhRDEZYz2jitpiOdTRLm186bRprwaVsl9n3V/ixoBUvQaHZX9GRtLmqdX1pQB0ZiB8Ufi
Ohfxc9ysGEJKWifbKNT2d1d3Xn9HCdJq9+xpQfVbh3OBwAIyLwuScteGJvdwICYB6kdn4HyuYWJF
rW1GxklxlOIZxFYa7x0D6Zs9QLX4Bw+kPltPaOf/D3mPLbmrPGY5lQTW84FtP26ygBh+mhQ73lRo
gbRbLZzEcfLd8qS2SV5tbn/Wa3tIqvkg5QcvmVri+Yj+u01zbegnqsbKc2g4wtmUeRfFu9ie0nhh
Ya9cmYzBOZEIDdAZ6myCg1ZAgzLV9HmqeAy6gZfaGydtqBrgj/JAghbuOi3OVj3OdQ+K4fjhU1Ao
/gPlFO319swvAXKSFwnkSBYEZRVylqq4BpbEtRYlz6Fv863zrjFM5KyH8DWvpuHArdLc19FYHNvR
7gWy3EO3sYuh+gNWkpJ1lKCY7SIistC2vMygKDFT15DidwD45lRbrQIA51hN9SzgfyCJLQrSCgBa
j6B+KAejxf4pBk+1Ckc4owv33pV2M5uPxyxtO2wMMKw53w4g1+IgrM2GTV/81ZQR1H1gWY9lFjj7
QIvT16zKum2jh+bKbv3qobeibiHQXB4+Vyf/ZnNIWTy44uc/gco4fKzMHZ5JaKJ2PYTg3gaqIy+N
ZkdIium4Q9clWicLd9RlgKOTQ20WCBMwdDbo+bhZ0SRd5BX98yiM7u/kes09PKBa+QJknyvYMn3H
//BNBaqU4hVJOTpmF6Qbc0wrH5Mk95RKR84q1vVV3UT51jJS9zWdSvHhN4d8RiLVgmYdd8DcxTaY
wh71d9U58XrN/3ZdZ1EetcXXHoLkp4+eLgqRgHrIn1QecoSX8+U0U5/LNourJ6tNp/vWHLL7tkQp
fev1qXgwE3SyuqBVt0ETY5tY9r7+xTKaAG13Swu/BcaY/w5jLW8WdvjFOwiWBXhTIg/fGci8fv6z
9EqUDTpZ1VPa6uXfwVMH+E20MpbEUS92E+p8NHaIrOxmLpLZbmq8MDM10Y5PMDncfm9mASfGbHii
I/ab/fUn297dXvGlEWfhTER2gwbBMD61sDPqNSpPyZ3wm/oxBA6zD0N9f3u8+c3B+SRI4F7O1cwu
nt9VpV0rEJnC9FhkZnzPtWwcc0OcNJRJllo385D4PpQLAVold6S0N9tLSZmO2PtgERs6ghaXmeKo
44ok/wZwFv6l29g/tTzPxnWs+cbCmZmHIzk23DE6u9S36WbMlrWtrUHvWzc5DgMtqTApbah/qbvy
7VYrtnBGjb9Zk7rfby/u/GO+jyrDH5sU8fy5G0WclaZXKEGCLs+kHvTc/aqZdQDOZnrs0yJeOKxX
58jdD4mE1wAVifNDgfcDPoNWkyLb1MOD82kW6asRRKDYFppfrevCNx9gCxvt5vY0LwfmxcPLkZSA
mgtn8nzgMhBJGJtDeoxEMD74Uf6lbcuppoUsMEqPh/AET3u4uz3o5do6VPDJmaF3sXfnrbi0Uwth
ZX529F3JTs4Tw6t3SWgO/SazhAEboa/zhcvl2kQl85CSCHnlxROvK32hR2qYHblytZ2R1N6dagAD
9oGCPyM4kazpiy8NenlC8eoBVgm8H1o4gMnz1fWDbqTdXmTHEq2kbRdOmokmYjsdowpO2wcDKykr
yTJaY+BSKfnO1SbqMsQJ17e8ra9lvSF7uiJaJak6fLTCz0AejzroqmA8eOPNImtpaCLp0trbBoLb
RIym+Qo3ultJ0PGpcZt8QaR+/unex5MlJXpMpEZzsS784BBVKRxva4ZJvcqUKNnUGdszVpNhi0Mb
/hBOsxTx5p/ufVD5+EC+g47ivIKu0dtyA0X3tolblD9CpSm3RWOH+yCJyoWcfH4jvg+FnqoLXIsi
wxw5paG6VFP9BM+R5tYm93V0x/QmXUh15iFcbgvgkyQ54FYozs/eGVbZIwuHTDdWVThD+WZub80A
zIeuZenOVnhv5F6PifCQLcmSXM6PkSmKgceldMHr4/wU6MhotWXb8P2GVEMNQLN3gQ1I4XZQWRpF
Ox8FpkaqC7vztmqkIfhn6/kWqYclDaV56HpfRSSkpPMs4GJ3tveRvzGKzKi8LbVqSQHpzbWfB+PO
tZp2GzYIIHx8VhSl0OjAEAT90Fldg19QViZAfubiRLtwgiel98mSisO1WUme9Ltk5KUrnSrUompS
391Wk2vfxdTkglWlZ852yo1xa9sl/NsPzguMItomMjOVGPx5DFGdSbRDo8W7qXPzY2OP5RE34Wjh
drs4xMCEQesgAkLAkh/sfE/4sWZjig5at5z0cq3a3KRDlUVbdyyzhaHeY/m/9X0JSQZsyZ0GeVZ2
FM7HUuxCUTA9jHe1X0ZfErCLe8trcdJJIRv/MFEAeuYWCLdG7eKF1OSWODV2bf/107oFLklx2Fw4
ERdxk19EZghumDWmbjT7RcWUgIcQ+C8ieZfep0adPQxFkG3QqKXpbU/aw0gXciGYXVvyfweVx/Sf
XmeM30NVQIzeUW+vdo1WiY1Am2rdRTCJb++hq0PRkwN9QD4ByOZ8KAt1pQk30XhnBnlIZggdC7Zw
M2Z3nRtlxf8wGjCed5AazMU5lrkVcYvxWQI2qQ4RDa50jsqarKq2dzg+lkuFmosjKRHuJEmyl443
mTkLmh2YqLFJs3hXIs3wpPKWWasTBKIoDfJdGjn9wma5tpj0zpkZhSGuotli+lYkOlPnFhjNUqeA
2g9bI3SyTemTm93+bhc3EXUuKRvK3HjoIyd9/t30wNR97IHF1kR92P2CFJiZ3llxkFf32HE6xhqT
VIGQGQkkyMSuRBRyIfpcmaxtgiBhnlIYYo5RULUGwfCoVba66K0/orLxmBpSo3jGGCbPFyLDlS9p
Iw5LkViqp7G659NV/ann9lPJJOJ8sBG9CMEENk4RAB6kTu7xnKqm4qO3PRkLDzXwuBwOIG+zz4nC
ckP5u052I9Zia2Trmk3R6+1uQmb9mT3bbhq/CtZTXCxZKM6/Lm/S/z8lPEtBfxiznLcRNlDWyWgP
KeiTaS9hLwiKGPUTEvbduIGNU3vIA6XVIYoDyjq399b8y8oXsdThlf66KMnMIW/S9cAREJgOauq6
Fc6NXvkb2JWx7VptSb9S7tN/I/77WNQJqWHI5/fcRTgMvTpO0VBG4bfTg23VpSZGp2Is8XMI9Wbj
lXEUvbq239836GU4j6QMnr+/PeF5kOdHAH2mnQDARFZRZ8ttBAqy3V6EiLjq5HfC0/0XLxrd16io
vZdpUJodovRL/kLzLc1IUgCJRhLydvw529JuDFufrk5/6Ktoit80LFCtTT/yVP9q2pBJ1jxz+8+3
J7o0ptx3/1wsDSswoQs6HIJSHaq/dR57ibrz0I9ttkqkTc3PjNAVPN8e9XI/0e8EtvMuK08fYpZV
qkpudXqdjIdMqSd3mxlh120Ab8fayg3rfgnicWWS8LzI9t6R0NB9zifZFQgSYM80HgCJ2/vOavwv
scm9jSp8gGPVGIVLKdLl/gE6iXEPpR0syklpz0dU6KqXboCdgTYRKVaW1uC5UtaNdq/6qmLfdVwH
T41uewuts4tGBHvIpO6AyDfPHt5Ys+wEVEdliXDsD42vKV/cSrRYWaaho22qKXvW3dK50zpAY8+i
Fna0Q9VS+yIUy0nuI9Nvljgzl1FLak5J1XJwyRJNcL4MXmc2edYFw6GMWv876G3/Ic7Vvy3CSJ84
VM6Jvkz0ynVVLgSsyyAiU0bashwmiQ+ZbespatO6VMr+IIZs2Omh4W98hGHeCqvRHrMgiF76jtqX
Kab6hGh7Wi2Mf3XiBC9aDhLKOS8iiq7TKsvhM1Dd6gAu2F5Fcb/DZtPvKntaY3WRvJVGmfy1xzp/
u326rmw+2GxI3ZChAwd8F5f750wHFPRaMTD5JJiULRC5+Fh5g+6s2rFrNr3V1DAV1OqD9QR2Hug4
TxJVgIITPc+/9UA/gK4SvgtBHoTb0XTGgwNkYqOrcVGtXKPJ9sTMJZDyRWfnfVjUmugzyytqDhGJ
NTWwGqgeB1eAKhi9Qd1YZRQi9WsH3nMqBuwI8gH3v9g6KTLz08DK7/+HBZeeNXjKse4X3SV0pyeH
7vxBCUT3EwHmH0GgBjh5VqnyKoKwfG2UwNvdHlSm/Of3JOtNRinfIUC75vBsdQybSWvcgQu/svcK
BIcCoddA/Lk9zLXNRFqJEinNVDgks5OEdqhsjeGLouEAT/RyxnjlqoparBE5dvy1UcfaaYQEWXww
dZYflqIi1FweftDvZwObI5bucZiyi52i2OECK577svqc1Wm2sHOvHVbGQU2ETF0iAc53Lk9EtdXr
bjhIjNfnuhzHL3oeu3eKn+j9znHG9uTrlcfbCyjqQsC+chNy10vmBJ8SlNcsQooJEg6V2/Gg0zRe
cYD6g95FefVgTJq2xHq+EhUdAF2yMkDZlDz9fKJoM7iTj6fOQas6nTdIYWwCs9HveWK3+y5M/6Bm
bvxnD9Fn04iK3x/eSKSwHtQNHrKU5WbxweYRP3WaMx3wTBnFjpyyzdRViIeWvx7G1gsesy5s1Y3T
h9NHHUvYS+iIgqBDYBoA7zwitkZUR248TAc9LaKvcRW2iGZD+u/25jSGB7dxKTBUEfRYtVFAgEdh
ly3pIlzoN7z/CFI0+bSGizVf/RaD5T6pFD6152KUrGaepWx8w+rqY6aHU7bulRFfVnR6dCdb+5Pj
q/fZpEXFhuqtraOQFuGybMom+Q8VqwBMz8Ik37R676jdwv11JbjAzqSlCMMYdNN8wabS9eBl68MB
ecHxm2sKc+2oZbSkJXglMZP+GuSCHD7C9yzN7pChsBD7Hw/UFyIM1CZcsk2j9dqVsNMo2w9WuyRh
cOUMuPAFSMxAxcpy2fkZaGK/iCJ9nA5Ih+nQRyrkvKbIUZ8Q6s1PJlqsyUpgIlTcQ9mynouusZdk
3K/EG2Da6I2+G5eSJZ7/BDPFuKixIvWQ947WrEbQxtbRa4D/rtXIKp4jvzGDtZu7ySbsOBgLgfVa
jkhAJbACr+I3zGtq4DvCRISZenANv98HUdp+Q9IBUT50+IZtaOfQaqxorMWd23dtuOshW40rEDQq
tNh4XHgLXPsgsJpIksGr8JifRUDuvCHX0kA9ROBy1nXlmQ91MQYrrdDT7WBj5j3oCux1HKJPwij9
hWv0yv0G6IviIkV0GRlnCXPQO2iSCg2v0dFwfqft5DzS4QkeEAPS8jU5cpBv7FHieW6Hw2tbn2Th
//WoJX/+fBO4ih74cdVpB7swehGu8mxK2qeKu7beSY93pEl1zC/Ff7eHvbb3kKAh/nOdI1I923uD
oWahrnCq/o+zM2mOE1nX8C8ignnYMlSpVJIsWbYse0O47TYzZAIJJL/+PnVWx2WFFeduuxWmSDLz
m96hNBontfDfeA61iS0yti0pVKg6GzemhE67te/gf97K1BihXURaQDITaa+ij2cySUB+bj8vNKCq
RJmNqiYqe+ipn9qoUXVcL7Bfvs6qWy82HUOQYB9pW3Hn5Nb/DHK+HEAGegxtLv1/oAy/r7/buwWE
erGfy36EstOAdJY5ylnaFGuq1xH9W/QTjuvqRidVj12aD64ZT4j7vbMR3jqOqBoxz7wYEYDaujoA
zPfRwvT4Jfiqye9a+eI7PAcjmaaiuqn05uAr5Q9GHKqRPvhe6eE2mmmEWCv6le/c+2+chogGBGvj
oNWJuv7vq1Lyn+pwtflGnZ5vPHprWWhTw6aGs4gHuzEHOF59+Z6E2Ru7EplrLiQTgBID+6vcAB3i
oWdKrs86MiYzsUZMD5KG3gy6Nj7XcJP0E6SJMN8ECtcWfb933vuNNIzyFFTCxbkUtaurH+AYdKiV
pl4vtekinYNPKpJm/WvYBdb/nm1e0FEXo2y6iBRKvy+xO+D4zliNAAR/8KynejuHnEgRr1x49/YE
XSqedN10T0Kh1Xn8+/l/8xSCI+UYXuAtzrU4sdHjeI+8Nl8Y/4hkcbX3YFmokKGuK6rbzRhkimCK
+OB1LkXyRnc89uSQv1cgv7XgF/YWFRvw/j9YTa05SMubLpvetUDy97pKCwG9vsf1851XvuzZq0KJ
ZgztEMbc4IOvWyIOaDf8jAPzTLlkP0m/nTKc+6ynvy/sW1v4v59ydXKAtxkgPCwTJ5HcuN3FKBHS
8Vvry7y1+WuPcN6hLTcbgW9/vvn7o68PLfAhtif/AvU3kewaUUwKV3lbuOtzM+bRfRi08rWRW/3F
1F2FbJSwoz5WE9J4f3/sdeBGZBJAIZ13igKXZ1/1uDomNiMGTsHZKbu9TgrQNlGMTJE+Nt0sVKr9
StAmFfJZziGmjNhVRu/Rf6630eU30EQEjkZ9i2vnVTiLrHWKdGMFZx3WS5heJp5uao01SI22mYLm
nWviz5W+CL/AOGTmTx/+ujfdRth8S7QwMKrR7eeuq2XS4RNw9vdofdIwx7KgCq138rXrTOHyjpfO
MGvNZ/6D/l2EqhZu34c4gmIhFYlQe/E8z8Hz4AJD3OGNTtnfv+wbrwkA/8L8vIytGJT9fkVJMfHp
ShGeda6bxFSzeio3E9NjxDSqdDSm4dmK1v49Lf43HwsyFjg+oxWap78/tlEePncYHJ2L2vZOlqNg
7VaLGz2pUtkp6hsBisTB9t5VdH0/sL4XwNRlqMt4h7v598eiAOmbSxWxh4SvmhifsChKO98FjPf3
ZX1js/IgmvvIdALRvlb/dxEAnYuiDc9dQPukbyJ1kLlnnzoICF/+H49iAnfR44R/cx3PpkG6VbTW
4dnbVXk/jZ6NqpYUyWojMP6/P+pCY+BqBdkPtvn35ZtgAga1LKOzUJ68t0xULYEyeV/WJXgPQv7G
SaANdZneXtANf2SQzHaj3YCveVZGsXwYd6w5mMLk5zUvysdJbNHp76/21s4AIAnk9WLgB7b491fb
rKGv62C0znXVzK/TvDc/chvzx78/5a1tD/kLQgbtI3gJV5EDo0tAImR05zDA9C/RHZr38RjM3kkA
Js+Pjpf3x8WpwvfAFW9c4D7Mbloxl8E7GJzfXy/Ip6WwVeOchT1j5AJBQ9+6YKlvJs9ALxgQoX3s
fFPfKZjHRpJ7XfnehXodNS9nj1kb8QNIscM5/P0noBwY1FHh2+dVSXeKdzcY0EIf2sPYbYtKQr8V
ZAh1hZ2w3TId+t9X/iJuZF+EqpESuTr5K9eBdN3COQflBA9hE+MNpitDVhnl+KwrI4wnmIbp3x/6
1qa63KyXl74IZF6tOsgZg2ZUaZ0dZ+7SilHfP9U8yK9/f8ofeR4rC6b40hgGEAr592pXmf0Qljjv
2uceR8DbnhFL5s8TiG1jtjMm5AHANEM8yAJSeTujLJpOVRS+/P1XvLG1YVugVwBEjmvgmqJve31o
711knTfPXdwig587ucnYwHNOOmS9GjTTmT4VaHMvPWfkncj5xu6CgkxXl9E14lnX6IvKWdBrm0z3
rNaiuK+60PpUDDM6dYNq50TvW/evg9l2GqJp+U6W/8ZVRT/h0prnViSEXn1l4skw6Ua656pypuGm
UoPykqmxo1dn2jxRZhKFcPs9yZI3Igwwcr45MrE8NrhKyfJCRuZqz+55g2ia5d4+fUSjJQRU7rzn
UnZ5gf/Oqi/760IBoI+A+jeAj99PbrC3hViFsM+GU/fDYR7t1U+XsRCYMJsAWXFsp5jwPqyu0VfP
EqbpqV9F9J525hunCb4VH5el5kNfv3EXIj4tcBmDexm1UTxXbpuhVebu72ylN74nLC2+JAU6Fj7X
mV+oVzuc3Mo5z1VU/BpoRo3x7skpK6YQL6lymd4ZDLxxdKjB6VRCpEFg6ZrHuoc796DdO+dlNffv
7dowxJv2p2oR4RGE8Hq311H3TivurZfkvKDJSYOIsHC1fVx7UbAOS+fcThB2af65oIVAtFqecjOK
4veA3G8+j/EsO4jim5f8fQ/Vbkv2uozOuardKg1yXIsrc+wT6XTtkQRGnf5+Hb1xH9DYQF7uorVK
6Xl13zdEglrtArdHvGyHIZ6tItq+lqUOVQar1dqKm3yKGNXmoi2N7bAiQP4eRPONi5l2PbZ7Ed0V
JvTXOpJzEwyinFv/HEo3FCKxOqsUn9dOBaQYY4VhsFfXy2Jnc1T39ScgGFqhvYckB47J+da8l/7+
uSj0PTFS5OzQDiaH+v0jIC8ZNHqQ/rmnNd5mxTCp2wYLwqRw3OapCZr5KZya6CV0+v9H+OfZgLNh
FtMNAUR99Wy1QzRkc53Xdl+2hFiCzl6hhiZAQ20Qy90aztWS0HrDTnoCr/7v3zfEn/clmx0uNSwQ
ptYggX9//m7Pg1UZuXuGOz248d5363Hpdr+OccFq3wn8f96Yl4fhqAqWijLuesw41zaR0O29c9BX
Ogvrsj80sgxunHV6JgHJXyIPumbvlP1xV0vdv3ODvfl4sq3wkngATbhaa0ZewivUdJFqmvQdeDIj
lsgBflxLS6fQ2JHlVwwB0jVoBZ7iKNbZ76Rbb6422LXLKpCaXCNLI8whgmAPCMfYLX/CGujjZK/D
qdq29w76W0/yeAhgPUaWf2i1jvtQS78M3bMhy5u28PMfReWaB3fZynfi/FunhzIL5iF9y0sj5Pcd
RLhFd9IZPYAm0SQekY/vA7RLy6rbHrtSFWuZwn+MXkFjmsV53zAS/N+3MEkG9STTY+LF1Z1WOU3d
etL3zs2+OuexnbaPZikVnk7Be2K/f8bay6QOPDbzEmiW17jvRjcOuoaRd8ZtwJfJQEJfZYXv9F/+
/kp/hgUUN+jo0BMnqv8R03fDnYUrZHCmXi4PVrg9LVOOJHqTYys95Pt7jay3dgv9KxpnNAC4C69u
gUIQC6Xiebm76C2epout5bz2/Y2/9OKdDfNnXOflEJC5NAEIQtcPMySGkpQ5wZnxnv+Ce+M6nqPd
V91PHW7u+N1enXaJx3we3NP/vqxcMHYI45BTcR14wlmtntnk/nk0mXXHoWeEiRg8LzG6tm5ia2j+
+X88kHY6flsXecjrVx0daYdDEfpn1HXFfBO2mGAgo9cWH5axi9YMytN7vbK3VhdYDNuHtJti+rK1
/gv6tMgldBZt+GT8Qj7KpV9uykD6Hzyh2pu9KswpacOq/9/LWIBe0NoBNwBtoNH8+2O5NxvIkuyg
YHRFMoNppGAdm/aurgRiGd6sdbbmxv68KfM9bvsbp8XiRuVORVMClN3Vs+3BNpyqrMJznxsqKffW
yKquZGorzTwBB9+/s43eOC2QH7hUIzRHL4t89a62OdDm5nk0db0T8LrwblFD923F2uAdcae3Xo3u
44VwzMqijf/7o4KNItaVms4cQ9LMXFozAy7jJntrLXCDgvdoQW8+j84j6dnFwOpaBrFe2twPchqQ
/bzI07Ya0cPud+Kf3dTTQ9cs74G631pKesloT6MvSfCwf3+/Kljg/WL+Ajyy79MJT8qPK3aDnzdH
G++B8/8YM5LeEaOI/fCML9jUq6NR9x26iFERnfNFeoe5q4xPXVjv2dRLfcBCd0xcw2m4ZQO9pFZL
T4qRv2d9oSnrvFPb/Bk0+SmXaR937iVoXm0hvyLHdiR9vLE1Kkwe6vJLrz1rQXp5bk++pZ0X15XF
cBjzpv/+90vpD3mMyzpwQv/jE8L1G1ytgz2GBVoTU3Rud9uEJtv3F33HaPo+mdXSxpvbLSc3QqDE
wOtNxR4GoozAIux6Uu0u4ZeLHc5FD+e9cwwO6PK9/6umtk1yYK7L/5wtnFqv4TCFFKJBEmPJBssG
2TN4TeMktMfmOSmbAn0Iv8vNNl1wTXwaPQr9eB6xeYtXNRjTcTHWsU89I1KfcQ/ynEyVYACSyFHU
VU47eGPqW6N7mzdO7mUXkxYn2TY3/1IaM10uWCN6fyF0mTeWaA0jWb28dnRSk7huc1LXka/cpHPt
1kK9IldLoVC67Kx6T9CwqfIH1XVgPsvFQf8BTeStt+57I1ojMx6LIDJu3BpjbJ2UdGCKPYHZpasn
NDqZxcXLvGxkavlmuAWmQrmQ5WfLmhdxb691S0G255FTfKKLY4//emsZhDc55iNCxxNXvrXEkVzy
6YgGXDnCvdyLqLsVeCqqOKhxSD75pnCLZFrC3Hr0Qgk+tRFAfJKyKjYfDQxYVOIVIzBWZG/wiVWV
qVsVWy6qTic92jCtIh2O1XEqVtnd6VAs7oeyQLrsrMHXVkfbndowiRq7C3CH0H13g3io2Z56+KHb
Z1qPW5f0qB3mmR1p332dmlE3N8gI533mqNzT8VxQnh2MccrDbO4cq0sY9xQyHf3Cnp5WZdn7z5wG
knOPOrm13UPdbdcqjjzENh4MFOjxaEQwoH1Uvl/uPz1jbKpDWNdVeT+jcWgcNlyV56eg6FEebDA0
GlLo9xfuk9VBNDgDQ1uK7QRYdY+SsW238HUeimH7F93EzfIvcrfNfMvwspt+7DljZJGu84oab7bC
kXYTtNQjTpLl7LJt47DsixKNb0c6yk6wZDD5rtUAw+qzreacGQ7hcB7uo1aLPC1Kyrw5xn+yMOo4
Mko3vNt9FOgyY9jm9caG4sOf7W01YIjFBMgvq/t8n4PxvjIgjLWJ8LXTWmkle2u/2ZhftRYvwTl/
KHBApH6OZhjpZUJyUMkv8L5kd2ttu2scaI8r2WZRayzuEdcwe4WS7NTlViUWOkrzGltaruUKo3cH
ApdiMd7gu9VPufBv+whrz2wHaDOcUAWfokdLVE7tJ5ay2uoBgbVi+lnke1Mlm1nXk5WVfqemKVn3
CYCPG0lcy30D+cAujtaVJUZhzimrNbGGkvlcqrzd6jOvvkgp9gZ+PPGmjCj4bnRQ9AASWsP9uOh6
iHOrmaP4Qg7qXhosP1Q2CzGJ+4i6loZ2N4rmhR4MSnlFl8/isEuGeXbi2KVvPwSMNPc0XybXvlOe
L72TDgNKp7QdAIscbZ138lveMRS47Ts/3J/XdpFbiW/ZpKy4Xvem+Il8FjZd9IvyKiJ/raW547xu
mP50hDLfg3AygsEY4n3fzZy7KVSFuKlNGagTRK4aHQpzsvXj5OkJbyRZFHl03sbC2+NuqAP3ZzPY
U4HbfL0udVw5kXEBjy6Bmf/M3c7Q3x1se8cXqyg3cTs2c9l8LKpCmhcSS2F8w9bCcemzY3Yey2h3
o8d8NJV5WyLhsJ9rw59s+1SiXJ6LeBoYFqR2gWR+c+g8H2yEbEXnfysdaRQ/KrWMHmggRpVZaata
HRshTHmw1WIXt3zcUfwQyEOM9/7mGUDpfLcxOQsYQJXrP6rom/0AkSus29hS3rLcFCudKsJKOFs/
6OebRRGPCLjoj0Y+8kdOWOXNzWhrPzg0dOeKD2KSanmwSmksJ1NM3fbCBgn8xFk3qRJ/dCdxXHxr
kzelvZjljZ6F1d7iBrgt/+ghCOr9PM4FoyZ/aa36hGbOmp8rzOwXLilhMACyi7Gyvi8BFOVTHcoe
O80ZLZ3vvSCAJCHAo7mN/SGclz1zirHekO8QeDW/7NHgenOSSxeehVmUrvkNEqfwbvtSaz0f2q0r
llfbGZFsWMOOkcGBMNOpYyR8fE5iOs3wo0voEXg6iL2uh6TO11XcEPOk/FS52zC9gooz9ZD5Kp/k
t02zfdSh3KY+oKgBqyQ+2Fbl6VMTAjd7CPySXiY09jy/Yc679VFSzoU/nDpTVcaJZwf+877qtfpc
FpzqE0rswXYjDLsCEO55g65i1EurO4Cg+UwlOoXtd883/PWsmHvgKOrOjfZe6Pg3iKS3YvXtlECA
uhPyrij9ECSR4zo20tNqxe6XjOSogPfMH+kpu0NKhj7QixyFJ3wRA0mjOokkoMBHTR+7z3rsRxDW
7LxuwONtHargsRZkzfey7vYua5bQcOYYaHFRpR0EaSPpjdCf8BFDwwXEJmIgw02JEj/BQoKzTfi2
NrIZXeX6NwUuWWg7N6BFz1FvDmXWGHoov3r+EOlbx99Gd802p8P0F5h6GH1V02JUH9HMs1Xmw7Ee
nZtxDHLsmqYZR9IYHRmBW5LJOe0fAnctPysTaO8den65cVz2vqrKDGhvFYh4V361f2+mVbS/plGa
/MKBznb0qItR7i9DXbpNnQgq5D3RbpeTK26osK8Pjpowq9rnyNGHdkIHFScWMKrSTYiTW/6cu5Zz
2DtDzkDJEBE+9rAI7Yei0uVwBncAHTWFoYHpTGRdVqQFLfmTW6nfsnno2hQVAiiU2t7HMcZrr5WP
tTT4VHpte3RfWSisYETk/WrLpnoOxrFciNwOUi9KLRP5GP6k52bT+Q9ZTUzdDUHakOkS1b3EZl73
1avDsHoQog+bYzuFY39UfUPCbaJYASu5sOUBGqbXHZTI8ZPIpSgRXSWo9A/rmHsBTxvN8KiHCd0g
IMrLzypUyovDsKi+IXxevIyONoEwFsFiHapOtdg+F2gcb+2+1hmgD4USToPTXHSEmuI2B6UDqe62
BuWuG8tQoDRlRRi97dp+fd4cJ98epQyN6GveN1YVw/D1P7o0jI2PBopv6w/Zdf6zNVgL3p9enj/q
3eNzbs6CqqhpdupnA12tSVpXuM/TPDiPo7Xvbhz1diTPGtX0VF9oOycTVcI6FsE212lnzT6Zr3Q9
UjsbEXf8lrQ1HLltC+9G2NPmxnAYpmdB178iKLBM/46DK8cELeddp6GfI3I8uKJ8zhc2ZGIFRvdc
DVL8bMJwzo92pAb9be8Cp/2pdwzGEh00Pru5FJaJ2RuuxXlWrkwqv5FgqugJq8thfZntyZtB6RY4
TOxI3fSJ2Rl1d0eeJOhcTw3JzEgwl+TnuQyeCG+VebsyjHTTKNSuisdxC81DxXbd8cws6uBXDlaL
YiyiHDwWYFXEEQtl0uUVg9sGDMDiqkd7ZGR4hz7Tur66BmOqWAxq7TO/CIvopkE2ciCJ2oviWCu/
cLwUFxOf7eM5W5CBKQ9u3U37ZMsW1+DdsiizOlpuYfgV6V3k44+7eObHtmm3f2sTR7rU45d8ahwj
mjNCmGvHfrgs+sOeayuianJJE9A03HVUpTgh0frwWimbtNHLUt4yTu7KtJaYLqLaVQTiZoANHn0l
fHZeVhOljCPDs23P4900RyNdB+hbzKbDrj82Du70D2jHOcWXJhiDPluFOTnHenXNIdGl540HNGaq
9X7So2KCJPpp+E6XRLWZETSEuMLhOvsq632wTxe8XwWbYN2imwJjh+GL4y7+UeZiBOrTORoBwq7Z
mhIVN79aH6ksgjV15iZE5l1IPJ9sAc2T6hDfryY/m0NYFxxrpw5uuUEuJj/eGI5+UjcSs+FaR0gq
rlEnWFF7ZtZtbziUuG27BgnEuFIed2hVc+yGRdN9GUbTWVCSdsSeBmpTOm3CIV9iHSFif9p2qvnM
Rim9TWuBemXiNF6h8QHEAPVViRYD2X5ARNzkCJFiFTdDNOtt/rTTNQU4ARo7WoHxTtbcqdio/aKt
zl6+BZZ8DHNA72SbvlvW7snuN/NhcCv26ma2Q5Q6vubOjKccFljiulvk3W2A/vy4whukTFQ+Lnjn
Lk2/xJfsZ72vYCvkDyOIgOLHaKF1noINBM+qVBnMH6gGKfw2Z46gkEVF8akJfEB7vFJgpA0Yr+8h
iHgO32g4r9p1KoyeZN4ynbHL1TlZhZrHW4GbsZ+UoUZNszKn6NkPKu9zw0/95pHMmvGGGc6METQ+
37BILN1mHGOk+BpeJvze9oFZJ4ZiyAKBFF8DTOoa5+TsrfvUUXDRGZmsSJ50b8jhKC0sSGJ0PnSY
inGY5rjajCJK8xDPr9TY9IYbvRiWD6qxwAVZ5QaUoa1zez43g6u5EGB0xTUNyTrVljOWMR58pnez
VU3hUAkL95UWR1QdhiqcHTTZRS8TJK9HkdW7ALTlhGXgxhvqlX3ch52vj7bREedwR9oO09Sbfuzi
h/crWqbia1/auDtjVOf/Mseo+Id13btkrdGPcqJR4GPl5vreMy5QBLP1loCkI6qNTERu0cY4k3uv
66K8X+W2dAvW8UrqxI+W7lsTtBBSRMU9kIIQHyh/RN3np702lYSoAlzYdtrKA+JJCyWd3Yp0P4gK
14odpBH+8VDrljF+gP4WSwQpPvkj1Ulc2ZtfZ1vTBgaQuKBtkhVOIBTZVWFraBjzZHCZBuqpX7sx
SnLaFnfGstGUWTplTZl0dYH3M1mmETuTVvgguzpXyYAS+cXAU/VWUlGdlMk6jFEQt8ZWfmCP4y/l
S7Xtx4Ui5IPflBd8eY4M6gEGvkLJJa/mOyuoIcturtpf4e1S+K253GkPyG1E3hlVj0/KrnF2WgO3
+UF9NkDqNUY93myXw3e3yLG2EktW1RLnSwTxN9KT9Rg6e4OagRktj4brNiqttPZV0oOPulsRj7mH
I9FSrXJDrty+k/hlT7VvZvmoWlT5ZmM4zh2XdAo8qp6SoGlNouWWl0XcFtTFsbFFjEr3qMdTYEIG
/5dR9bjdWhOqJwm7rB2TpRnmjy6/zMoAdxVlNpt629Oy0ujgNXQtghhPqe6T6O0NPcJNEB7KiYw+
LfzK+tE5JoKxarCsOq3pNPJbihqzD6QMh0eFVV+V9L5Rfh/suW9g4TamEVPRAm33VLti10btcdip
Tu7BVtH2DNfao6LboDdkhZL+wp3RwA8Jg9n/sg5U2XMIQ4rC159fGIz3Xux4u2NzPe/OhsCdCaBy
rcEC5tuEslg0zXzgegrJcMK9pCiwnFrlrPElhbM3bELSYfZ/YqYCo7SzdZXYTSD/Favm3JjWS1NO
4aW09f4RVW1925pwTaMRllZi5n39oBa6LdwmefhJFnqsDqPjE3FLID4yxqfVpwky7M7rzK3Zwpvw
MMHsaB7ccMx6ByK0tLp4WqfNiWtHukHa27su+LfXLkNLSUDKd5CXi0EqYbtq4SXTsjrEiXjaLCuH
sdYhnxv22icJxQPLu6Dn/TXOZbNAGy2sRcaBqO0C1b+h61KrD80Hv5pmk+hs2tiVaRnZCdrA0U/X
GbCVLbn4XisEcavYzzHIi4NxGZ5IgGa81pwO42TtD3AybdKB9Qm0Yg4iQPOzJCdXJs7stH3azdog
6xFCrklQtZv7wc+B8LIiln2AjE+Ly+pML0+9qq/+IWWwodlIZfxch6nxsq0d/eeeqNwlgyoFBbYZ
lr/Meh7mjP6T/tbZONmlnaJsi+cSGlqy4+87PYNULroPhJdtehhMR94Gi189VzWufPFQWnhkEqX7
wx6C673FuZEf2avAGhgnqFxkBd6Tv/Zgneuk3kTrkd07jBoRkV9uGrqJQdK0eKniXR35eczewtWu
oyNRHsCvtcPBpfGkDzQQqVoGvzVjIaedwD4seUnINJo5KTwotxnZxVhDDuhUlZmMUKJP5rLnqI77
a0ul2NWvejWqMJOIVFL0i7lrMluZ9ZNfGa55sjkxawKPtVc/WsMECj20o6vuLElP/5QrWAY3ebXX
7SkiGRBpTlr0LJy9pu+CqBKoit6WtIEpk+dE6imgSBe2e68R8LXirUeSAXA1RnPHYpt8nepFlfzJ
HLjFiWRkM5OwM/YtNh0ELRImpAyXrF7XJZZrNLKTsPIg5cyly/9t1bqIQ+usurs3jL2f04XkoSBH
6GrzxqxB/VWj8Jsj5vJ1zdwDkFFyYR1GCSU5VgtM1Mvp2EnVU39F4+q9Bl4dLIdgoiGU4BVddzH9
0Hn+gcmjxwTBoPhM6iIMurTHmg334B3vzpANYA7WpR/8n6xJ7Z92iprmKdzt9cUm0xOJED6P6ue5
nO7Lmnb6sS+U8TzT4rVjOXZjxchpGYIhWXbDgnk15P4v1xYEuB7hlC6WVUQN3CtE22MLLI+RrZRF
W7Lbk30S0SzlsQdn8VIAsuySpYB9LTF02w+5p8aXsYkaGKDstDptKfg6pEKY4GREenqGzjCVQeYG
XfChMwIaNl65ziYK5i23Hde9yIKoMpoE7ov+iD14+GoWRljfhsWurEdbyo78xh7KIoNHPI0xUUU6
95e2rUztSu/7KQCB9bGCpDGl64Q7TdZ0HMqDtS+5n3Ck1YqRN8XvCThA/ijNuZCZEp71kZgbFfhJ
mv3rtCpPxvtFZeVcmcpzM9qr1D7R6jgfW9qlVSys3vinCXrZx4BxvRyqsxL0IyrcCynhSttJEKaX
J7eGEJ8Ubqd+8e2Nf5WKehE35AO/BhFQ3fRDvbexObobwwdZVBeZJyYzh6huizqbmyUqshqHnTBp
g6n9MTi7mDKBQAnxd9fLwzB7zj/upfKJp5364Ug10BVMhtvhtg8ptlMdlnaermJRX6tu8L/7DAB/
5VY1fC8iAwG/PDdGKzaxJ9gyggtZVT11dMOmDv2Uu8brdNaJZRrShoYA70xZFwuv0R/aZRq7ZK61
98S3DTSH2e1fXBkMDQIl5UWOtly8l45qx0pCsSuX9NUPVMJv64ZDQZZN4xCzY2w80dTAiMHdyy1T
3ND3l1P5GZmdfExCqGVdljPL2A9YeNvPcgsuogbe+nkMt2pLqwYF7httb+oZ4Epfpu44749yIsJl
YT+o/Qzxu9QZdRafq0JvIUq6xWD2gxlqX7Dsi1snPsIFYzLn0lkTQY+kz0YsK+Y4UkDHYm9rS2q1
sNlZ57L3q2Sf3f2iTQ2+qyP3xTx7rSNJr2CqgjQYZZjW7YJGjo9e4oFmgl0cXHPafljEdD8rdFec
lnWNGswsmY4wiZuQsFnzkvZH7Q7lQbk9K9gjNjvEg6zKZzX4NNXZu/3rYG0budLqr03Socko4hnP
+sddVlKm0jbqz8zWzSphrL3/my9URmnRtqOXiKYKn7dByuAoUS3/FuGFcbsa46zuCkqmU+WVk096
b62fa2+d7aQGSrExW5p7nYJKqtfjXJX1qdllEB3CHKPsxGN0ZFDazeUtzZZ1jnFTim6lCyg8tsd9
XJPFnMozpPlmTFrfzkXaEGhuKYcl2gDB6MxpN4lOJqMGYZLIUZSXtls0MGcLaGzSQ10GZrdNoSDQ
yr34PKGrJDOPwRP5GJlYnTaFMT+TTw9LvDgLJnhr2WBpqBy1/3LyED5wYw/7PS++l/eeZ5TrbaUX
an2784rvIbJJRjwudKETly11Hw6AURMV2cNXoUNa6GG15WFcy1a97qM28hiPCZkniuaEPhRjsL6Y
G4ROk7Hc17z0jc9uYebfMSOaEKAeGprVeqdIXOm/YsXcrYN5OzrFsCa2VXpnh5x0SRgz9p/3sch/
bdzAOqaKbj64kEadmMb/oOLt/zg6j+W4cS0MPxGqmMOWzQ7KyZYsb1iyR2YGEwiAfPr79d1MTdWM
ZalFAuf8sUH0eCgdV3w2VrTy2KasgAd003tzFKkvIfj8wV4rfWXSHfpVXBV5rQf+1I4pkUQ64kHM
jcYyeAzUXjPqbWMYZdE6EqYzpGVM9d4er0tOsQhs4rTjHuCvnQ3UiAgl7YcpxGRu5pBdwJmrzb8N
10m4B70uQERjoOVz7JurvdaqKclI4OppYUglIqSit79iPZrytIWp0DmAkS5uRDlL71GgFu1OZQTa
y3Vdx/ekWRsPDKevf7krkYMMvt7QAxdcW3QHO2365AZ0WR5Iq+KmHLXLuxFP28Tcudn6wx95/E5x
VdFYMeyy+k6mZN+hvFTNly3jimp7+FL+fO+Z5FKz0SSnNayA0Kxb05AUVF11Fh3swnke5agfFdbR
OPOkAQWE+NDsyTOT7BGr0JQcmGabmv2NM/qE0Kswl8JV68Qc4rk/GhtX+xnwmkF26SvT5jFRM/ap
xv3Lm9Ndy8KvD/or1qZZHnVnZpdLoqy6jhd+qgRQID19hijzyIznWi3ekR6bSZ2GcQ2mw7YmY5uB
IKTOJQq68IMzlYczAQjg6esM1XN+tIaCC56hBA/6vN2N7ayAKI1QWyaArOpMQfMB1JeNbQj9U0l6
ME5UTwevqZgfU5ZlciRkSkbeADT94fG20kw7e9H1F7KmTcajxz+n0m1v+2ZJ33aqA6MDGjfgR02p
Ko6twDZfGxwOU41Ep3Csys1zL407bztTXVh8+X1Khqxvu3XPnVhUtzFhOR+qqpAtu8nMnoCcJO2O
TWTUyFiPxgJhm0Nqdqt1TV92wmSCE7fRB7IK2j1fVy/4JafSkkUz+ckDeYoM7o5r5nsIjKE8wxq6
/W0Sh0X7IOjtK39gK5vEBXUJV767B3rJxtHdPtN6nSDFevIV7sKpbtQHT8RCD3Souu6xYXIAnC+g
9w8yiTSMn9/7zbGuxpjjPq51cipNAcslQv+VutfKO1pLSDW2uah2SHIuBwZ0B/vpw1VRtz0aAJj+
ndew6tusSI23PXTSbfo3w53/XpRev72R9sdHToJV0h+heIc/wewv/Ylvy1a48AhJf1oUFr7P1rpq
eijQca9n41XLMdFM95dB9lyJ406XfBbMQfTbDr4i9RmIq7kMxKT7F8eM0nkLTMJvZNv6YDkuSTRz
KJPwsnEMqv3Fqft+uyD+gTjKdneuwrMEuHKzScLo3G8jyEMWMLKql6G3/LMF+t5ZyklpCm88KPX4
VxejQMGilGr7PFrFL9ROiacATJtweGuWSvSHXVPqeqcbNprT6Is4fd51pMVJRYMej2Se98NdlTj7
nPn08pEVuktHwzX7tToMMjDDfVV32FyvH5K5k+keRj8M+fL20eUJK5llYPPCtz1cjBse0TrOU0OY
OIsxw+ROq0Frx+2v3HruLc21c5kTr3g34E54jbSFDPO7NYmzaZ1nnRdtOf9ZNbzfEXKs/b2jCKqO
FOd0aa6jTWIwVlX3qMNo629Ksa4H4CB9mJzqhYV65kxrn7hv3osoKQ5pNM9/OrPO1K5P4a/6Wjqf
F6Opf++Y7MSjawKW3QXJP29M8tWSa/seGzyLY4kbaKGgpNRJTTUsK71PUeLQ5ZS0yXM9l927q2wQ
nZyxU0AFlf0dA4ym3FVdsf7X+W77GDkzYF7LBLJmwTTt4rZr1GIPyepHr808lzJTOky/91VBVZTT
XF/KKUwfUVuAWxVFGf+d/KAMTlz+afA6xNvonSqGNZv3TdkSlOi0URbSputdytDbz5Dm/h1wF7Be
MPSvHtLTE/BGIjNRV/pv4JFFviCN4LgJGnWck7HRJyMHZU8+/WGU5/YE/FQhcSBHGH95dMKKADXs
YmGesJRA5MRN+NXIChSAtntOl7Lcij/Q2ONX0mxPCMtTmbf0hYB4zymd6NrDTpctNKVUGb7o+DiX
Cmx0qYttpXZS6fOCHmg+RMrp1dnruKKyao1rJ+fJSWnljdq5Y45ks1B21wTSJAG7AiUR64suzHKz
1Dh62ZnS9jfzQf+IstVhA4vm8DLzSPosY6uPFnMsW5z3XV39I1srurZlD/HntW7VZTtLtr9DibLz
YIqx/o4rfilhuFfqBX9pnCGXayvIt1U+NqGNu5PWw+z/mrZEfpvRtmDNjgKYjlW1fZBzW7Id7Ff8
J3Qdcd/26Zz+2lAA+Y+NL/Wvap9XCdDYW3EhYahrEObMdH8NEvVKtofCxHk/CV7+RHnwhTPWiLNf
7HFxmpy4nh8m0ZkIvL0Kv6tkcP5DAlsuGQi747xuDEXYdfzaNG9b52CV7BOdfIu94MUpbNMepbRL
dQ5NDPM6M4Pd14Nsb3cndck2KVFzBPyuBDyGXY4qbIfxlUeQ/W/sbeueHOUs5lBHzTQfDbPvlGNC
GtS3GqtVo8XxuGsEx797cfEtgWhOYGy5D1ui77fZTi5/3ZQiF+d+Ls91k/gV2LBRFSO6DJdTRS0V
rcoww6k8dEhA2ryIXXoQutQywc97xHcVFSx/XeyQ4remW8CqzcoxXk3UC53OVTuKg9u44wfF1Xx5
UwcrWSLT3iSZXssCcUPqA476hFqkzDYBd0EiqnjJZrT9iMFM1Na35exSMWvHMfwWSsvlcROa2S7Y
yXREiuKkGZ2U0V9frGo4LMFsVS72EvmMSRCp5pukmz4rtmZcb7t937zTdTEA+3J4iiID4J5x6QbF
UW1cXllq4xpsZtynI6wDyo9UNSmSo2CtmRsFOMpBrhGKlwZ1EXv0NsFkjN1SzbfRUO3RJcbjp3IV
zuV2Q+9XUB1rfpjwpG2QaEifUFZo8ZrwobJN9zJWdv5gnynYt4UjX8vCDW+4apSTp/s6sYju8orU
r524mfu97DOc1UNzLOpZvm7QuH8au6WPweiPhjFmrv8pJkrwZhjY4VCuEPrg3Lv2LvHmM3ohb3tq
nE1/O6JudWYRz/lZP6X9XTM06mYCZyRtBa7rOpi6c+b0nffNzt4jNPS9/scQ922Tz5ML9dYuZedm
bVQ68cFNlP3sqt7ecN3vdzEAPdxmUJVdzun0Uu4O/wZzYrBQCzfJu6TbCE02FR98XDjI2SiWN2EG
+7GlR5UE863XdOY9INM9PAxFMZCDZbYOHszXwy35oF1AfrZYQ0yMU/PslabVd3plXaolsskMFz5J
sl7U+362Be78vnlDdFpw9aAm8MjBPEkG6muoVd2wmYhpiUFM2qLL1J4yi3u2Hn+GSdN/cx4iAGnL
rnp2Eqc6Xm/6PefqSIrvBEngKUkKiFbaGDrUIlMxvxekXkDGMhcn5zAtwi5ve8lZwEVOpKBXISDi
pekC7jO7cUfYYDYrJQu4YRFjlOak0ejfp7vlfgGs7pYD5qG9PiLxgDYW9Md1r9ROys+gB6A4mMDt
/RtaQlR3Hw9lD6nlreO45XXlVXBo6CuPUD+qOy/8nEhMVRj2GWCTlPD3PMbHcK7qMe+iKYBe8Bt2
BruTWX2e2CLko0pXx9wQ8qzOkadm+sM2/2WxidMeVVU23VtXtPiXGr5dRoeeH5FCIfiPssR+dVF1
oVp+EWRT3tIfQ89WuLcB8KJApXC/lGxKOfcfvWQ7+XAs26ERSBZ66QH3RYKm6xYTDKv/RjrNQXlE
42Sq6eSad7FS/9m2LQu+6aTrjqD8yHNXdp8/UTxUXg5FHFYHlIS+c+icIv4KQ0v4goW4zm05Ya4f
2rQ6xX0U33eBmf/yqYpvZ9zG8TixgzoXX8bUB8dIKCGnKLmaHuLGm1cUhs2w/EFSzcKOYNx7GOJ9
/7HwOg2HuhD6bmMUt0dXNs4fUsjN/Ua2VnU2wkleDeaSIPO6bp0v0bozzIa9ar0DL0rTYdIlVvDg
95oQLIWKFCBrKgYGhYFIJvaDIn7fww3URnnap8R1LMbieemCsr7ZEHREhzjQpiehKvbXg2jr0DvV
YnS4AFZ3XfNpJwUX1rxLnfMWRVB8s9stjzvRQBOtVsUy8ISixg+zwokNbMGcpoQyFtYWF+PNKJ4I
1mGBGBMGkrZJGv+GHQjr2srbHh44K2k+XWrQv9PeNf4jKZ8IRFxvrN3cWXawVbDYNc7K0Dojo7i0
1UdV14n4vbM/lecBTKw78IQO2s0gX6S54YIMdY5GFTjPIj2Kc4NkWR0Ccqji0xoDeR6MCSNzMe6M
CjxqvZ0rG5VcyTM9cp0MUe98pYhav5tQeR3fQrGEZ5cdJL7+Se7mZuN1fINKpQhwFkXCn5xKTmqE
Ns4rtY0GgTKWpyYLBNSKjZf+V1OgLXsg5LasTr6R9qNt1VwfTN1E/ilgNYOlkXJaz+s6W46ANG7d
m0VwX5/bmnzc+wDoS5xYv2KVebBZ8ZkZCxCzAcNzLnhWhMgno+c7X61UMMiCcyBJWj5eIab/dBdF
6zmpVREwgdTtzoEjgvk+svzyDv1U6xfVo+YEFgpnP0vnq6xewOrKU1jsTfm0d/D+ebT6wXqKuCPi
f148xu9YYAt7slCY8W2TJssfn/ca+KP3AOTGiEKrzAGvJROvL1Gr7LPsDwxP84M7Os1d4y7BqRXa
PKRj5RImwJXwONA78BOJ5BId9w4LA6LAZPEfVqQPhrXZ919GqoDLwzyRNHpbTCb4Ec5T+tQH09bm
UP29Obo6lG+Y/vz+rkT+QTVkWznQY0khLms6gapEdvCcYwzjyEoTNO/bWqr9Z98MUXvZ+YkfsYC2
hLZFCGLO1GWP9/h/kLpMGkfEVSfSTFzbuNG41KMyylF5mjILjAqYdfeQvTj2F+zlgro94qJJp4RI
SgsFiEZm6WFqivLfurfpdo7xGG15Q9fyX1SxaIEroG0FsxHsJ4P3mqbVqrglvFaNR+3b+ue2RDxr
VzLzddtK1nY41at8vKyUc1C6rj+tAPXNIu5hhK7F765f4nt4avuCFGX7Dw9UjK8AlBuABpEraSVV
2w/3ug7QvUijg+Nah837OrqgMIabMHcQ3W7ZCLHzik5m/Ws1ykkWgyZ+9qNKF5msiCO7Qvrj3Vra
5HaphvTHAGP8SI9L972kK8vUUgXqtpna8Ln2tH4aZnf95Yx+ytCRavM08c2B849h99FMDPW7Cleb
qXEOvvudNxXZFrlubRn2d/20O8xd2O7yIHXsw9Q7MIncJX0YS0tWeh/tf90V3H3UV3G+CvtfKmH7
2ZqOuaaD8fLKyDlMSWCPV9z4WK/RdGqtHM+7G8vv0Xb+jSrC6GZZHflzcRf3rgwWAYsasBKFcqzy
dIDpCxfvAQHlemSNNi9IT/+rJKoaMsrTTDYkEYnOZbIgiQkhS1/sl65Kv/DbEenRXOmncTo78aie
0MFFP68v9Ln1YPSE5ds2e1BfpF+qcyKT+3IE//aCLcgI3oVfDqfuEyFv+gj1e0rT7kV2iQe7yV17
GNLg1OhtuSvJdpDOSjdw8t2vBiWC3O4GJIoZ/9WCYkX2fhmX4UcxE5J5qEeEOOZnPQrWK5I914NK
Rj3kKOWin8m1S+oYxot/kOyaD2EVxWjERzX/F0W7F51at4sf9qWbbswSLSXI7zyhhE8GtCO1fsSn
ztMNZIDaO5HrctoHPazHqmk3wmtGNz5ESRv+Ut4uXnYMn+9zgimkGsr5aRCy/M+gF2e0IrXhK+oD
52NlofgtZhH8kKJ3nyCzh2dn6frbqRRmyZ2q9U8ld8W9O+j+mIJD30HqMyWvm9f/oxSyRGcz2CpL
gjE6rgiHoN+99HFT4VVopNURmLX77bbetmVd6ja3HXTxOUEjDV9GNvp7JLfkS3Hr33qwpf/SHsFR
/OhCk0xo+Vcga+ac6YRQwj6QUCl/lq5iik+m6Q6kDJt6X+7jm1co5yvEeXJkDIC71RNwXbp7n2IO
kIrurXdclzn4mfCuXFqja9gMAl0Zyd9K7u1nEmL5UmKOvT91ejVd2LBE7xdut5y5HeShJxek7mnt
nuDW4ndUXP09I/LAG40q/dltg+6DyzmGuSu8W0cQ8IkGYiuGA9ZE52xN0t05EmU2uiEhYVfc3v7x
A1G92AhfTlc34jGWrX3dm9mzmb9M3kljDPotdOF/1maeLIaLebthWBMa60hQvJEV0H9a4nsQDbtB
/T1Xhc/XL4saaGTS3m8AAfUaIf5ErLJFPHN26Pg6Dfz4MwpwIv+Zscv0xu0DARSZetP1GCGkZktK
bAPa8L6VA/6YUfb10QyT/4CYcrxTyCPvPPQbmYrl/mTJCasOyPNckYdGIoRMKo66jj3yCFI4PKdj
u0HoAyD+LMqlfmnhvJGWOsKCNpdD+XvdCrnir0JBpHYx/FetS5kvEV7vLFJhytIQUnWauU210SdN
jPhDyhj5uOO4UKC8ev+eXHATuBVkiH6Q7D9pLhnW3J28Wdd51BE1cIs2dNFfzm4hw7N196rpwjji
Bi++cmrvlj0MjGhPhVi/h34yTga45rz71bRECMbR830WGhn8pZ1K0/+dq1E2TzGA+3zXN67nseol
xXxkY9lDcC7R/kADGXaoUlrp9kcEJqbJp6Ubd9YoGblkDu3jXFYHu8s2HPixTOvdYvRotxu2DIWC
79qhidvHDonhTggGxPTsmYIG4XnaOvVTRBVCuwPUfb2f6ngq4meVFIn3UPbIoo9hWCY3uGH2/0iw
rvtDtfVrdanYAoZn2TMunBAEWeucqtntk/1xENEUj6eFDaMpz0sMSldnyaRHje0uxav2Nk0ocjU3
ntqTTwnnELEcwb/javDHbcOpEKJVXs7+jJCjxim30/g5bNANR8SxCcoFtRcTzmCBesK57waEi3TD
wcKw0Q5O4y0jum74pOlgUdfZMvdNVLmPEnIpuXj9ogo+Sfib6S8Hmwd+avbJ1erGKyjV+OiXXYsz
6rNarVmi0e/6DO3FSrGVkyzJtlAWxp7snOKkNuWPlQ54/zVZiZZ8RAkzr+AYi++0lHhiG/gZud0q
bzTuuhgehFn7NkAlkLLGWmMOQekVhJN3aDGPNUK/9r4KYlXk/Nz14kCceYn9xe+iQnofGfu1Yqp1
fmwzp+PvJXZ6y06wNcB9WbmUvfNJfJVHuszOtNq+RKty58cREte7wS49eGdSMmbU8cEMH8Mz0I6Y
oWzX14/RCI2HDnJx/GMAWxOfu6GQ6l8UyXaBnEF1/IaToZAfg7+6UM/G80BFfDsxo+p6dOtH2+N0
BSunBcY71JiPivNuIwuxxmLGdeE7QjHs9ghO8zIh0ujOQaxR7Hg8Er8+Cc+v/V+VqmPxAMm58eud
F7FsjwWsVvIDNwumAkdWA3m2+5A2zx1yYUrOSfYpLs3uxEVG9Pu23/QbprynJa2XAoI/9tkpdsFf
WmV8Wkl5Ecm6WURPzqKUl2t/RIkM3DiEzROFG5zCe+Igo5DRGAL8UDI2z0+i0uAfWSmmtkwJvFdN
GJ75CdP44jpxizwZ+/Ha3eBXX2GM4xn6PIvMUJakN7E2h7+cLlndr6Chj/jYGoVR5Yh9eCygOXFA
XfOBijldz0PJ5HMc+RY9N+8URetnf6MG07/hQE8Yrdd6BiCS3uj7v0dH8IzESys8cbjK5Jl4BYat
SROQVTC0Yq4J7X2hgWsz7KxiyAt+n/GK4u+KgBx8IUc0GMDwhfveOIM/PYeohJqnwk3gwieQifnf
GoehvGXYjGcsShV6bTRBQVPeuip19RmCQokvhCbF/G+ehnC5kR4o7RFlb1Xw0JbbdF7j1fT3xCmI
FIidDvWLmqzUd0IWRZG7MSLQQ2oCP/iN1TRojoTcG/PcoGESpwUYsH7g/57CbIsTcDEsx7DWlWQT
BwIsp/0oSm+MeEo9onVyp62Ml7tNx8N/SoC5yw8GRTVJOG9hfec2TKd6NSfuFA/WYK7jWtzRSKsT
jgHaGiCzW2LUuTMiiaidSceajoVOrvNdEOh0hGhdVBPkUxyITQGRqM19ExbOAWaJTfwt2jGHILh1
ff3AA6uqC/dBZH4a21OqhpuB/36lhNES2Bmz151BGqSvUuStOfCyS/kPD6BqTuXg+iHHHFbWgfi5
sInO20TGe14W4xiHlyIkrPZtmIb/cwq2Gm/hWwN/z/zSAfY/JkDB05OKm6b5PbpNybvqFtLB+Rw7
3mwD4hjtLpwz0St6gxvFW9TP546PZBvfIwVI/+lgWPE2kFne++chCZcu+ukVPibmrKI6Icrdek1q
1qhy6pJbOZbyn+YoSQ+i0016CkulFerrcXf2c2H91tyTQY7/dWeN0s/xNnB514TPvMRGu2xBftvb
g+nI7uHNWHxv+TMQre5iUQxhFqJTPVDz8bSmw9z2B2BQ0dzHYSuCz3gfqOukh2iVJzmG1C1kIx9i
5eBJx3d3M0VBWtz3ceQCRHS03gW3Ipl1d/Q5MDlp0TKmdxuo/3CDXGGFtJ48OTxM3ti2tzFXLAyO
geEYMqQDJuVh2o17iiRw7KXzLWWImGL8ufzwRUtZPMBkKryLdrfRd3/OmgP3bxX7Q/UhW+K6fDSo
jY1UBte4LyiYqJeSmV7aCEVQo9AFWRcc4xhqQAWP3dEs6nbxU9Cpo6FwabyXysVlQxBSGy+HhSDU
+kUmkNMy6xI7IDSGBuyyTcx1+jWTDLiUIPKiqisSAgnFPgVzExjvSCJ/5OunJFzlfoOtepR/MEXA
cvBT+OJlHIE6790EAXWVj6JkSeuNXYtX3NqKRgEDVFFkGIQRNQ8eJdZ3HWbuFp5oL8MSh2gh7Hlm
bP0v3KNJ3QaqIHFC6GiFJomndHzbnSqdf1UCKUHAudam4y0skBLgkLBiw4zlIyhYblo+pyqvEgPF
yawzRQdbJm17ZkMfIzRPYd/97UgLq54jki36fyglp+qfb661m9miyB9H1Y6AbWNEq50Jt9YUYtzE
OOjnwiv7EAy21uU7voauuVmRpg5PERqE6qVzMVud9iaI5Y3ZGsUMtBPz1N34NbOUzWKshPg6kz10
oI2R131pqbiUyNNTzDzaLGOvT92oRINhXKWbPleh45ZD3mgIggveTYj44lqsduesbSSPUz+735vs
uvYFaX64aHSpvHu3PRqu28YDHWU+xwP8a1jTpPiLMn01IutWVNT5hBIsTvKoGOPxj2PbYt8uW1nG
63soCa2QWeWR3pSVRJMQ5AKRA3qf6LINyesNE5Ys69kozqe+1Po0pnUyffYzCDuWSMe1H8gstMRg
wf3j/vCR1XAziaAe5lwGSM4eR29LoLo21ynPDglgKGCC0QgAJLctTtz+HKwaxByKKpkEvKJWUJ6n
zmuuYjF4UR8S3SHe2/Xs3JwLBqb1MsTM+A0jYNOKzx18AzUr5pr0I1gHUhoOYJKFstkaB033H3N9
iViXjFlWlRAStrjffBVPRHGAsL7C+6z+oUGvzcQFcSqfS0RX23uJ7otgCsF1nQ+JiIK/3C8TZyPG
MvJUixoUW1ekANSZP4XFdKrT2pse8VqK+piobQz+K2In1sshcPrAnBoiuhpmEjTLlm+wjOYvECt6
fQPirZqDKwJgoAy7HQbcLew8tN1lLQgRWBNoDOFoRXrcIvVIG3Uhl/A6LpfjTxFri9A+XOumJytS
xdU/VXCcoRItbWd+4LlOtnPpkUSAQF3ZklRxBkT3ahzDzYhAkJXEc0df/tl2WRgnHzvNLLHOmhck
4h6IfxBsb5p7BDZYuRt91QTM8Vr3l3pYHXQnlGkQ0aCW1t9+BIpquis/EY13eImJdxBxszWWIRLz
1m8CROb5PIWYzy4qtd2geJJHYd/IlYC2O43bAhqzhRpn0Vky9VQ5xaeeu52EQVV8bpOSLZdftQnP
fbhGKCgRL3k+ZrLFFojih63EXWcKrwvv+dz37XG1lT+eAqV1+gcjKidW7iRKUX5S1t72Y6Sg9hMF
WPA5Bq7lFhsRFNX3zRqCAB6RlhLHEHqrW925nhS4vnjOmxnNiAJ4yqkV6vZ7Vc3e8sH4uUwfnsGD
Ta0vV5W57xyB65NBLJ7zbcUx3t3wvMslyTemKqy0OuYCFaxQWiU/nBZ/RXKeRLuWKEaLZqc7qpME
gydjapfT1C6bevP8XhmDoNRUMoBxGFFs3uDxWr3lsmD2axTZRPs6PLkxb7YE2192HuFxJnnhDd29
qJ53dubtd4sqRXyFtMvZP21Jp+LNwMFa76hLHTf94mMdtvM2R2igcEzapsydflQWid2UsEc7Otj2
v4SUYW9iWNOBx5sap+jCYcCqWvhZqBRbP8/hpMWUEXwRiBTKEWU2tzcXbjTd7+QUL/MRjDEeJKKG
RUd+HoQWuvoSMIo3PylPGFCTI3EI7X/pXs7bX3AAR/2FrYu81xXbavyvWlvjfTt2WnSbwYQGnffQ
oZ42y7FwpJbnyakX3u/FpDpOuKRKo8LctQMxEocYoSeOls5RdXfuAPnJYvAwsl8GoemUisdu8z6G
Urv6jhzTSb22ckzCx3kShXyd4VWbX9OAnOtUmT0dHx0ouCjzRdBQssNqX3+FIP7FTYhkmnuEW9TN
NT3X9cGpAtoTXXif4OcO6B+9OhszK5Envrx+BYjte6u3xJ+vssmNOq2ZKwSWc/B10N8VpbN3H2HY
hekrPjZM++zJrSdzd+REvqRFE7mXCVgrOMYDJ9Cd4rmYziQ8+ah7Roek4KSigCLfLEbzW+I7HHNN
FtjZQcJ61ZZDaZsC/xktzh5cIjdKAT3JuFlXdZ6TFLEMXLfZce+EW1zfah6wKMoxDsT9DVzU5O2E
TQfAOWu51+LYw9iEijsXBdmUU89RIfkawkTMfwiJ6bv1YEqoYab6STCKjsaVVuQ75NX/VzWLBxmN
b4P5MqPokRqlDIWmL76NzzgyUv8YFfaMdNLUj+GE3YYm6t2vTmW3lOFFBVezMtkT7Ba3i90xdmFO
H9arJDXCff3Ab83Z2IrdfkQHYMrJu8F+LYOT3EWvGD76Hef/gGsteWAGk+6zxim3zUc8+A4eAU7W
9UE1UyRP1WTXcEQ+kjrRF6N6RXgY1l9WsqWP5AFem25LdtB1FZ8sEKHliUaxZA9BgJx9yZFblkR0
15g3dHOf2qqWWEV9qbZ/c1HX7cPUcmDdVBZe406i/8UYyJ2liSdpXTdfZJRUAIhNKZvbFXq0IZho
5zCjJ20C2CYjZqpOO38wfdFVtM3nhVyr5ceMauR6vg1+HL33G+v7N2kJyfhzjWSHgavwbIzlTsKb
vmOicYgvidDPvush9efTVMt0+EQnsLE9M9w79V8zOnp8QewoGOSwJfIaI7nw9IvYiCuGPHOrPUdi
2fUvSb9edSvu5DL+z8mKS1JHnRFxlg5TMUX31dAhqJ9LtBynXTV6PW9ku9THgKSLkGCGGdHFfVvG
AHdpYG3/NgTBmD6N7Q7laNTKz2oSpjc3p3JtNb9Mxcc7MvuEnL3nvgFnuu0AxNtjyGefpofWlmlw
LuNk/lyuCQD4OtMN/Yj2XfOVrIrIxltgPlimELzJOTNP0/N3H4+4/34XSVADyKP1G5n5PciG5n0n
ksAwsSGYbRnsI1SciNUKzIMIJEbx2RFgqn7ARyn5E6IYUjQb1qUyD8gPzH79i8FNB5PiNvGkAsau
3VRu85NbzWUbH7d0cEGeC+XTB4KEFR+Llo6PkX3y1PbIvTnARAmFp+N/HJ3JcqxIFkS/CDMI5m3O
mZpn6W0w6ekVBGMQEEDw9X2yd21tVt0lKRPu9et+HItlVw0TMeO0CNgJyiocGjzDPt6BEmFL3mdp
0DtbQqCj/l7ssKoTXu1ObnMZQT1IGHewF8l8hvpJuYwJw2SzIMhzXenTZNF3QeHX6duiuhQnb6AS
N9jw+Cp69g8BoGeDNraE5F+Snn/lhGTpTpJ7S97Wlng98UqZ8VjbS6+kKkmH3UiGvOtjh1BZmHvt
uuvcrE6C+9wTTB7nKugpdY76Tlj1iPHGFOEzi5VPvTTFqXHwWqauP58XXUOZnvn9DuSBbRojNJXS
P0DCc8VT3bRyfAotsvfbCDDB+3QTLp+HDDpJfUN+GGjr5E5dkm2iIswieAqxSu5nM1bNpZJDRyw0
l0EyyGNhg5mqQ+2D1y+x5doCd213LRXlIC7KhtU+bDEu/ulSo/hlFJ53mZPUkQ+k4BSroO4YZXYt
QZD26EyKq/AGRyLBvl2UF1z/OdcVwAkarBcFwY5Kx6ytRAkyve45+yKfJvj22cMcGQV6D8hpSh8Q
dRt54mnDGQrBzxHJV6eYej+t7gWyIb89vP6ED5HESP56wZtxLOPyZom4pm9gLqIrcweKXf6VWb3K
80TgNNiVvKf6civzFkEzpmVJPNcZ9qRxG7dlvn6N8C+gv1EC1WFSwOid8dHyg9ZM+7THV4obsEDo
3kMIwirXuFMyPK6cohD9STWl+M4cA9wytjkGc3AUtTwJOY5NcXdl3eh9rVeLfWlgDWsfKkQBV57N
dS6TDBIEAdudmcYOYxKGzcgk+SWaJ3a/ezWnRBRw2Yej+Y9NmITkllPP1W7VRmW9vOjZgwN2oDTd
a2/Y+q37bx36tPc3JtWFcA4iWCpDK5Dp+I2uK4eHHRndzD7VqnCbZ6guSTSf49UPVH0haTKW94Ry
ykPH8l39Q0BHYeJWhfNuJHoKQUR45tWbI8P6qsb570IojPdlvs7P6BJJfHS7Tv4WOSbUzbqExo+R
Xd3BaTYrjy//4Jh0/Qj4UvxmE5wmaoJgim1YKf2bKlj0/B/jvfeYB63kimmK1NuFhogSoadePCwD
GtWhdrKiOjtIToemtoVPOnMZnibv6uXArDzFfzw01Q68yAxHBrsQbsqZkHL5osEKtvcFb+HqZyLL
6Xps5WkxITqJwZ/feM7Gib9xoy6y73qyTBgbViWvPnRIc1cvqjDr/aDIJJJSXPW09bQ3sPgE03Uj
4EpBwTIZICy0RY9jSSzkyvFaY5U/DLzi4WHE+RA/8eJxf+q6wPVN0Me/zGFcdEcczizmEzwwwWe0
Y6PdmkqQei/IfWWIPZJ7ut/YVew41LX/JtECuo/xRr3i1vFxN8A6FZ9Dk9ClUXeYzU6hUX11KZPW
90Ccp43Yt8NQmluJfbF/Cuk88z9w3Y7BR94ERjxkCWLGjUMDqb6ROA1Aw9RRI/QHEmYQnoFi1Rc1
9At6e9SmKYYbWK7HNCug5fLDOtW5rLNsxImad5H/gz2v1e5Wl9Dgzhhx4vJQ+Ct5rchzU+d+kPWE
2t1YNp4Nd95kfS+qsJnvcA8Bgpj/j4SHJF08BvhD+01Sj+l6SRsnGr8c3pbJyLiIqImq0hb8f1By
4xl8bkC2Jnwn3Oe4KUx9zieQ78pT5aK1IjN2o5QtImzaxMueP9ySNsQisEpw0+vqJq22YbBWeL5g
sKGQ4s3N2unDRzANsJwl6PdeNTjBDWNU5N7kGPDMjUMEKsAcWnWV+QjCsHcuboozH/k9XATWt3SY
9Ekg4offTtrDgKMlIZzPY1WRNFVpVz3gNF1aJi4/rvZeqBkYmGtmnioJHi7ALpBjKnzuUcpzSnr8
L7PV4EoumyVQ+6Rul+hQo1IHLwLyIcHBklCr2mEOGb9Zmpd5l7CFEyItZ/uyOGU5HoyYfQhLOf7I
e9HPa3cNZkSPtIVP075u8nzG3FAW5eOczam/c3mjF/e2ttcAwlz+kWR07nP8iKTwPDzP+6gO7XNf
Yqy+9R0oXDcLj0iOWpUWl5r8EiMyQwdS+RoTk3pCpCPBCabJ9Y+9IC2N2xzF/FH7VXaueeQRRzJY
4x9498hhk/AgS05Xz0uwATGhPD4JCWGxwEQRoSZAJuMDjtnK/zvDlMhJiwY0/jnYWa0myDX1A05j
+GhFD404qHGUaLiAYxuiiSmmXlpIhlLbeU+3Li0Eucu6z5NxDiDPbkvtjhP0CsdJma877z+epzWO
pJ7gXNNecomDNTgSHiu4vKKGrfthsXmArCman2SxQg3bJem7L8CdhIdlbJrkWmY4OikfUhQMEmKE
WxVuRlVMF1oWa/7omRhScPBhG0fg2rvC6U4rbBb7BLiDBBW79WDfbIGvGBxNWwb2oesq/7/e97t/
5EDd8JiGSX4PZrNa96U0TFVuy47CqsxKiCd8oP+YJJgcP0O8q9MhZ9g6x7kEEz1mTg10YpU+/26Q
FK6adRON1SHDuPKMF74ksEVy+BZuYEdiHKO2d+Dn8J+Jd7XfnicqeSr54zSHWusQTQEsIz2yDCnO
hf/x5VA68SpfVLj8P8bFOHbJXBpfd2AOOPmytPLFRVeKOFbMxV+/jqbXmCfcX0cEib2V/Rjr+7Fz
+zd+oiH4yptqMD9hgQSEqD1W7cmTk+7ORa25jPadyrM992OYKHk6EEbwLAF4riJdtVcQJvCdF7Ix
TwIfuz05SNPgS7y6ym/5aLU/lBXX0WHVMns2SIH+TgVM13tQnTgWe3yhBrkgLJIdXHT81Dl1F1hY
9OC67betxjDf8uFmKpKshv1e0LlQ/VRtDUkKYSsbakLRbShKsXO5KuNMTzFTkjLr6yk6wR/OgW4k
JWMhEQLFF8nuqRPr1JZLTN/slgmN/I8jA7WcRQ8m5NF188xe0VA0qOLfVnUMqKH3GDDXHhfrpnQH
LnCblKxduTeVdLCdwYIL73MujP/Q65zw14Az/dSDJ8sX7sDYP2LOzffcB6HDJutMmWGR8ZbPe9c6
J1TO5Bfpqb6kDpguohhBoQivx/FTzi5eHqJhBshC5tMDsAwDuAEaQNXzttaw64CzEKDGPEtI48En
2YoMmPUS4EC1cmHnvarEduLK37+RF9XHDNHbMmJVIDUgEyr3PoOVU567NMRVnPn5Gl76lK8/d3gv
ecjdqe2248J95YJiONVMVAo239R5eBsVL5od0c5RASCw873AkjltO7hfHl6pJH6ZWcfUQfOB+c+B
oHqlD3RAbjMMqe4hrbImOxZD4p4bVffBLZIlmcqhuqJeWK2K1wrJB9Af24LYQl5NjpYDI/J+WHuk
vh16Cu/6Nu4fXBqQ6y2dX+3vzAeHm+xExXeEikc7BAd2h2aShsPtxpOtF6GIjGrcVW1cUVQ8pUN8
YhLgMDrNlYvPjPMRBVbzqp95GuDgXWUxLDv4RSsGSy7Pfnq0Y7/etzGd02M2B/Uxul7EI4428TFa
1ACmNSUQIG86erkC/9Dyh6pOnEFylmR2LW/fO0MY60uikF28d0854djvCRQWeAGIlzR/ZhN55W01
ENk9MrU1Iw2rUfZrubDdZMZL1HGcSxB3PmmDzwIzOIdSdub3CJYHqx/jE0UYEe8J57QIPY7fU01+
5sikuba7vAx5FCLLEwPPq0jwFWN2Dm5y4IXufkXost/gTzjq/3CAbIlPu1lT1FAGVebSe0oUN8kx
SfTJjcs/GTevXN4Ub5q455GBNYQnuHzyjG04Z3qF9HIMRF2RLdZiXs7z5r0e0vXUDZ7JP2t3zWAp
CqBI00Fq22riFdhzd2aOgFAMwvP8jfCn9B6sruGa1GMTOeC95WbkOA4oocTj+4b1WlOZRMq0IiDN
62vFU7+M5lMuXr1ABuqWaudDCUv33P1B9epZgMzhE3JxiWDq00RB5X1iZbzs4sZOtMYUk5HeM30j
U/W79H3PBSFLFOAeADOe/4Fzip6DvWA16s5Cx+ClxrZLv3ouL+keSQ4VXNZKmJNqRqLhSZabC+mz
MPmbWFAPnzzjbXELaELvQITZhGuKWc6SXyXCSJO01Qf+DPkrqohmad6ioeX+0M8P7PBL+1oDmvtv
MGT+yCKrGuSAoLRwI4d2qJpdL2eMxMSCbH4b4P9EzilnMB+iwZ9zFpDjYZ3IxtbHuUqX8GA7XdsX
KWgF5ZCaJurSAzMtMAiJrD8muglJ1ypk3U254qNFCwb6WiFJctE4qblYMGElACVy/PPlAcMO22Y8
L/VT5FRW7eQoKnVYCmGAoNQV7848SWdzt6hSXRSfdQJm8eocG3VtzDNt7z5lfekk+9IPze3arx7m
75Vv9k2NnZSUdNebc+kTv9/lwlS4/q3EC5plHifQDS0uCnfhGA+3C8FzNqjV0bdt3hOcaycGtlfN
gb44iolFZhPbsAz/NCMxq02F4P/LKzZ/TAZS90fyYuWTMzsB7IPrsQjdWS8aMxM3eGcDu4Pb1Owt
4Z84usZU+KywuRMthLDSky7dWa8vHjVQAv75aco/Bhrj5h1hCq/+g85u/A1uwPUektGYb1GPYkym
KHewuOoQ33gaiwAn70iu6OARwlbbxE7On2hwxgVrhccKZ0owbkTtx5/FTqS0rogGHEkRRW3UxBEo
byS7skcV4NvSxSPgD8/HawW6eP4ToazKh7p0c0NMGYY4M9/Y6PGx01oQdCdsVB4LN2KONc5EBoH2
rpY7wkqfiF4GsgNLCj2ajF0jj7rzlbnrmXTNqa/m/GcqeQijrLrLa26n2d8bu4JwklzvesKijMMb
ENpuv62pfTlBC59Q64vSvKa5DKND48+zOczl3P8tUgbt61I8PrelE6qtbxwSduwPPjQdvLMz+eE1
+Khx9tf7qrJ+tVmKkg9xUPPi37DJz59pruJ2V7etX+4APUzcupRIju3aSVKASt42ua3fRjATOCPb
tvqDuzCvbxQA3HdPwM65AVnkP3Hnr9/B6qxc80Q+XJJkMqTKMeLge1vtTIIyW1a/vseflvzjoprH
5wDU23zBX9f192kUtmczKIykQCLSN8LWkNSnmig1zqtS2fugyYnVy4oTXDFNpb/nqGD2WAotobDe
1Eg6ND2pK6orw9ELvCj9F01TY+dDwD4/HUoVcnnIBBDug6KVINsCnkgvVYaRZUc4sZpP1eRHZ6iI
47Gtp5HEwVyk2LVnhpN7ApWNu5eddUhyKworSMDhRBd4bI+S4DgyF147Nr/VVjx7qtiNDsDI1jcv
K4VzV3Qcq67cc00QEToAX+AMRvY8yi/ury4fWaumNL6vozJznjlNcT1KllCPFzfq/eG89HmtDxL3
t7MpnTT9s/QZ+ImaiQ/i7iLIYEXDkrsnIpFsv2nLQeS1r5KQo7uzxOEnAfMy4e0xYJhwK1DNu8HE
XtbhG7f4mCLfxtwN17htm53KwGlDGs9H8+WJlHVjkw3F+DZR/IX26416Z0Ynls/11SG8GdvU6R8q
TVHUcaxpJDyvrOP2OJZuDBps6jHurH3FPjsMaBfbFaMdiyPlufrWTEnb/h2gHDzMI1v3babhxHYt
iwPKbRHABt+MQxm1tyj8wMRg2009rgmXh/9siT3uunUtn6ogrv9m/IwvQ8myQ66fXySi5TS9wgQd
NYJjvXL/jS2kfUDnnAdUiAncV22MFJ6rqt3JeE3UKbJ4tnisVal30XEaX5bB+u9hIpt7OoqB6XhY
2t4LV0DhCmIBnhQRc3mxjE8wXwiVD3e4JrmZ5wsOToLoxut2XuG08fc6U4lxoWIwKY5yYCdny0Qb
3imYdSSHHUiIoFB43JQjeYytCAC6bmIQOG/cbvkDl7bNeC4U0zIektbFzY8RMHLxWDbyY4KwW+x5
AoZ3Mzn7atvPNQfsWXKDOOJFZfAEYhgw1W6KEBn7uLQoz/uUud/egYkl/xbwCzWXMXa8/DniEiXO
S8yJ5USCoPyqKcoJ3z3ktbNBi89o+qDS/o6Plr/eOMpMP7Ln4rhpCma87eo3srgAn9YNfoe5+lGh
Uz02g1thwosExDj+duw7VWwX/1aELiEhthbUEXJhs/2Cmzz+VwrLkzHucxN9mxKxbIufcer3ZQnr
cOs0VVvtKNsc5x0w9ybcG6SY14bsUniSs6oGzsYyr5+Qq+f4o49RHd9rtxDJ0zzytdlVbIrjRZXa
+RocUUfHmOnCv3grOvKWs1FSbGk8yMhMyGB9nmZ2yS3MRCKz7YzlbNMn/TKh29kBu7QC3R5vMD/X
9gPnkSdu8d6K5Qy/xP3XVTINLiJMhPtJftU8d2OdzZdBNlNMBMLzBviu+HIfWUvq7FWRR8i2Ez71
Za/BwT4vOAE7rg1mOKclcvtLB5CXLg3fhMeqHeB/M9oDWCKOUGKK+MKhFoV3CaRduZkSvJ60hlGy
cKpSTJck7cq0Ogxugh8s5TKzDeBC74GMU7lpZOD4j3qmRfA2swJvKCBAs2w5gKEoNnO6PBU2p7SL
qX2cttaXIXgL7XX5tsu9Zt40KmtwZYdg7rCn9AXJHuYBCIg68/8FHWrBnYvp6gPAXukeM24SMX9y
MT6HM++nXVR0YqU8RJXjbwgLjStfiigDi5Zf9r4B8oyvZpAeqso6dOFOllyYb4seTU+EjQk+47E3
/k/C4HkeKERAAaSFpvoL3scftsw4HbGCOICxvGRjekFl8Njo10bdypGS6B0xuAysasdCtS0oduCi
WQ76qw28glN9p8OQ5HDc/6RVCxNCr4GWHKNGzP7ge9dfJ/NZHsBAB79rQzrjLp+N5b6VVBnyf8c2
0w9GsKWxBXcbGjyY1CDvYhiYdO2wsLYTMDqomzHLeh3UwwNdKmg13GzzeBtWswVcOtDjqLGca8BI
Fb0ibFjdlTGID+qEEyJDDzOYJTwJbo+rk4qGLd20bY9444k3hvUI8r7fAhKrKkAsfhGajeCN9J9n
MZQDw9XdXwoCckoq2CZ4CmdIdBt3ysZHUp6GFzfvxgJOZDK/zjhM/oJ4h86Qymm2bA0uODDXn3A5
hzZcTh5z8YLjEtbwtgfT9DTgXMUmWINM2fSYhfwdCEjzVVQrCNEK0YpqlaCJyju5xpAyYuWAAnTC
qftcB27tV2dRDEtqbp7r1Zojnxj4OzAOnKceu0zGrFb2Fz9NXWKUoSNa1FUT/OenLoqG4/v1QdrK
+cFaj8Er1Gn5YBbFUT6D3KUQfmv9jskCHmxc0jWGDCqGbaWucrFHxOEaDwEXukv9RbwrUbgvQzN1
7Z5bNN7ryjSCv8Q0Lb9oJM1bSPAvhMDFlWYjGt/QsINoAoMK0F4D9S0KiaU261dX9fXPGokCeCj3
GcrwmoAUWzaOGaJdFUWI58iqG89Pmudixre6qWe8tvxoU/TXglA98UeLaMOB2tGTe5PSObhFpOj/
tlefbVMV6rFvlMgJdEq0BlxuI/0lNoW7SyPsWm89NrNX00b9I2/NGh5hmMNHa2xLcX2E4fq9cSFq
M0B264dpIvx/fDObYhtPUfIgvYkZgSXbEIQUjq03xhP4QwFrduB1MkJ1h4ykS7Kls7nxWA5KxG98
/+p9GsT6DTOgjAloYpzOuRUCkw+n4r/ragyifnWXlziuQuht+KyY4Ph9M67lyJ62pdYj6IxDrs2S
S3Zp0HjoRbyA1gXPm2yuTssjNTNtSqZWE2YvEULktuT7fAZnl/QXXpXhsCngWJCPLRKsrTMRl69Z
VDP+d4ivT1MlOCnVbZb8rQnPwiyJCPoeYhUl755t0Mxrxtdn5E3+IybWa2GNHPhiOqNR8X7tYtge
A5C9dS+SrH6SuVd8K3MFDUYVJ7W29+EhazXw6QJ+k91HXkN+mMGBNwq/CN7SNkuZo+M8XbrtIq9b
SNO2DEi1iLp8303+gN5Xyh4fBd1gbxhLObQTf7lGr22qz5OHK2Q34jH456xO/o/mHy044ifinEXN
+jHxHDTbdKjjz2VxdMG9Sco3wsDzZ92EIiH2FZiHBDaSu+38GdTe5PLW2ki22Jd08DK028iACuJ6
zb7vl7jV0SBwIJKjqsJLGQ/dR2oRtC4Zv7y/OAjhhsCOY7tfqyK+xDhY5aHuoCFw/x/NvjVZ/BCF
1jH7IWyKW9EsPJL9JSsL2ByhepiYP/5aydflQBgjdTZ0JolmDyuS2+LEhQIJmsMv9QMRK+iqFu5N
JlxmfxeGGqYqdyjv1ytiDzNfsITDSZohe6oaHwzG5GO53C2girtt140zECot3aDezL4QfFjcObiQ
MHO+U5SnlPF7qe75XXKyHqh8PHP14icg+5ObQ0t7E+vVsKibjlmi2yWpj8v8Wmn94mfc0foN1x2P
cREwP+F2gtNkU9B+Gu/WL5wMcIICsfVRYoyKD8kAnJ8YEHKJfqw1rtgNDUp8e9u1BzLBgTlPbvJQ
Jj9Y2/F7+53u/5snTAdUgnTzSLHnCMfz7+pBQgk2jad0cn+lAWBE42PV4XdDnfYx8WPmaMVxBuVt
Pmvs/5rwMY0KCyAiTEv0yWTyhK1aISPgX5hGml5dptzPOLTI8wfLAhmeoKNyzeSYBm6YIzavnL5I
lhOnZqJW3aTtqaQIoYSuWRWvAdHZ8iYs/P5b6kgn+6TwapjKfVT8KB5M38yiVHR1Y5cWLNeMmbul
HUmoaqTJ3zRV0Zptm6KPx+7CCOcnZzRgRb42xVHLr1+H2gS3Ey+i5h91PJaFdhxEe62A0tctBmpb
wzahUpP+iT28Yjv02DwkWsY15ihUW9z6DY7j7XWYg9BfL4TQLP5/Epy1HsrtKpEbTF14ZPz9bP7m
HB0wVHuqXW4tPPMUUrygO55fbtfMOIZAtE79c0jAoo9I9cR0e0i8FgSXc+SZs1m1fqvckn+O+gmr
HuSCFrKJayf5TjMgVkxlxAs2LXbr6nHOq4EGliqrfmLU1vRk4jF5c3QyW6yGEUkav+nMf70NyIc1
wCL5wziQeGmBZqHfg+VL9DEd+u4Vx6ION8bMKZiKNm7oxsn1Er+NNBi+zqC68RH46WBP3uKDsc4p
0bHHlCC12odd6za7MR79e849ZuRRgORKBxt2nf5m9rQcf3IurO4/B6u64C0x1PB1CHofZ3+JHvMZ
sfVDyZmLc+m7aj53VdIQAIeU1tVbdCxZfxtOneOwawvyxcwUNid+u/HI+jm3tMnw5cIgHf9OZoT4
x4/i1LeyXf0UEMsQcknOyj68GRLcl5QoyazcjEGoqJKC4jSIB7rtGQMVvP8V/mYRYYLzq6rE/THP
dsvFrYDFhSukWfbKrTMNpFtU/vzAo6Vo/oXcuPUpQLOl6MMg6G+gBuXtC3n2zj57ZWSfLe5VVKpl
SviCdxGwQj6rcgYCv5biZUV4L3iNp1PxBso5XT6KoZy6W9cbhbgrqPrmccf+AzyBqEB2Y7DxUWfU
EIXbxxHJJNLG1f9vT6V+QEQoIRypstI7lfgRo2rIcWWDzJ4ND4nR1p76utM3vN551ZC1m6df1DDq
jEKsR/gNbIa3zLRCv+W2bOO7uaIxdOca/o0/alN2wScpUi9+ikG58tvGjYziChkL3xBNWOaBh3jH
aE28E18oVRfuYTYmPzKNy3hbz4IbOx8/020aTLzDN3ZwNFC4RtgdMzuj2wHpgRmZ18vUvxGUAnyR
Jzoz91wDunDfGeT1L7PyHan5m4HtPWBnqOUTfDGOI0Fk6nf8kn20GXs7PxTDDNGoXacVdyj41vjk
16Fabrjn9uK9G9Q67ZxQRzSTcPImwz1nrlf+x51g8c+auMX4OFB4p947P+JjgoyC4hFixuZD/ztz
0sVKFDc4MVZviIGHGmz21GDOOHVYSogcbWDPB6RmuBypm0H7rF0NJp/giTIKnbz5wLnIu+LCyL4S
ERXuMyjDCdyXn7kXIDQ6vjeYT4bbmkvtEdmjbTHg41s4kyoB2rN6CJI/sDdDDjl4noVzlpMTla8M
jHjk4fDX2p22TUmG5TWJdRu8kv/yoQciwZHewwPpbAeAFYQFiSC7oM1hBrxKbBDRkXHfPeGKqJNX
7n50cHlYKuVORVY8ziz79hQCO7id59x7zdIqfhgcggL7yrTyErYushvnihycimwYltKRjz7lHVN9
u/TXMElkOJs9NQ5n9MtI9IYsL0kRYgaThcaDo3B0zit2yIIEowuK8MEfcj19++sw23suSLg0afCW
/p/K42D7xXeqDPd4PHF7sKmEvMJNjX3zD83weC5jlAa62+pYTw2l9JZAKENuTCBiEwe8my8Cfau/
azsO951S2XjXp06KGdANiikmjJYSTdVc7gkfQJEuUk7BIz6pO99P+1f8Te03O2ycfaf8mN8mHhAz
KyEqjihybf8j4obnHXKl4Hy0LEtRnJcuL54wYK/5bgR3MGwNVFdoJVwO7hB6NTc5/kqy3vaivD6O
QoJc295pxC4sg755zqwavEOwNuyp44JtFVzKvFr6vtz4IUyaMDlUaYtQECYFR4h2WsB3ZE2f7gLu
SXzqpJy73cT72HkPUXOjz3F03nLCNuQoOucYxLwqgpbf8IYeCJHc1Sx2E4qO3/Fa12SLBCNrqpyS
zpdlJWA8VpLLpO45piU2Xm5HQQ01Yxrkcjo30saoleRC0t11tavfbK/VFd+2eu5jiVDs3GmI6MEj
oPwqOBq+7fqYWL5x751gvNqMHnw5IHPpVB3LMUy/iiKJ/yW4hxkI1nT6rZqoodthMEpczYDtix6j
hrJNunZanDjt8s5ei53Dysm7DVpcUjR6zQXDSE9K65QhXpK6pp2kOHsqBCaEOYIE6SopWzhK0hff
MZ4F+3JlGtiHFL8pZNOee+6+sTKX2whTYXms3V5S7dn0f+u0djv2bEfhmaTI1D/lDGvdPsTff9un
XPR3iOrujJ6oxAxRlaQ3FueqfphsH3I8gozivkPAgUIHnJoVcIobsd4uawmb1/NTZU5NNKj+YF30
dnw5vai3tLp6zqkit82C7pcwuaAOjNGWKkZXH9yYgNMu4wL2FDJHAhAFdTwM+FaN5HNondZ+BP8v
lyn7RZKyFdS83eGuX85MQkFxJ0SnPtlMm+EovCgEgjAYeOy5KIYdCS1FIAdi2sGP2vngxHSCbOjK
tcuhGVItz41EZIR84qWInXxpus0YzfFyzDgtNfceE8J6E4bRFO7HLBbXWg85ld1JhEXwmJkpUF+h
pCaarhA7mCOH3Pg9ozQM+lrNqZNEdgKEDY487QRSOOPMuiTEW9fGTFRB1EeM22mRR+opsF59DqJa
OlBt/WE9eIhj6jGa1uFfiuWV64W1idfcDF1ud0Zc0deoS+tuctDpbxBquWw4HdmGxwkaPz03ZC0e
a5EoefAYOK7FJV0ZfPb45QmeL9L59nyXaBtHnqDZY8QzvtxOwCbqE5eH9XkVeZ8uR0ESKWDAJp4v
+HPMPkd5f3WcG9xMWEOaJmPUzCOHEywMPRKfuioPPE6cR8yLytt2IynrlDa/Kmr2SRTE07YtuCZg
rNY+m6lpzR87JNVNuODR2qbI7ukxMn7UQ0uC5RMxSsZMuFvbRJo3OEmA+Mwy7S3Y+iNeBHMLnZhr
yApyYOWUGRUpttc2Wirno8B+eKNNHS/bCD6OPSToRDPDB5YBJkomYUBG6/ixkgdqDrjwICKPBiQR
1uHuiQec+0IjSLY+6T5mwOOs2bXMSgtxs1pdkcth2DhAEOrxk6I6/BweFiLMsG32lmGC+8MdUZT8
DRcEDHxRwj91TdI8eH3QfXftlRay9iCS+zS1/m3pDLz8x1UscJTKzr1plGfNT+PKVD25ZBcPDMyK
nd6GUfvqqSbMLzE37vriIpQdA+lr3BRLK9wnxeUQu4cXie/Au35SZCJmev66sIN74ickPC2ww3kf
0USSMZkYD03c83K1W1UO1JtiSLqCOB/4xYtdpizYNTgh4t3CX6HaX9mpAY94qjsPbFC25U0/6vJZ
W3dyj4GhcHMD/QKRhZMa+IxJuGR0KN82TnbkjhxxMxzyLA6P2YRozR1k8NfnoNDLL8UW0b+ekegW
CmSBN0HQTn0cdDytb/jImTZCb8l+tVH5eKc9J3vkgQMRC8/yCEbMB9W68Uem/PP/K0E+3dnygsT+
rjPxl5pmup3dnizJHjA5T85GFa3z7QyEeoXQVfJQFTJ8J+fRuV/cVdvkeW55TuKi5FXoUpy8qnDr
he46fvnL5DocjK6uh11R9EmGEYTU8mZmA8Ac3xRKnyUc3vgVe04ACot7KDL/GhD3hh2lAQaWHkmp
tDJAx03og0t3+S/Ap4bkdKBWtZfZi/N5R8i/vsXlN+R3/InqL9KcFR0bg4on2h264c4MIDxh2qpp
uhm9ghK5TeE3OV9o/uTtd44uFH0GahgEi0Nb0ciF5IpNnZ2IP4vh78uEB0Ir4NnT0LOdgBK4JfcH
JmYkw/IHzEGa8Axws+msdbK0pzrGqnsIAHPqS8GEF55cP8zuajbJ9TFQK36PIV6XnH6QQuRntmCM
2BuXG+X/ODqvJUeRLYp+ERGQ+Fchr1J5/0JUdffgXUKSCV9/l+7bxMT0dJUEmcfsvXZ6Hm5Z24/I
Cdb1YBd+bz8oF+Z4AxyNvQaZOhVG5kFRpbb8tlgfq1j4T61byfPNH7vuutuCAFCG+xgArvonFmZp
2xmBFEJhcsO3mP+cM47ggP1bF2XZ+FrNepz/TFYzthOaLxkuz12U19ZOanN70IUIaB2opF4zUZEE
vdE8SD8s4yzxdRM3uDvoh6n76OhCxae4p1m7Eg4enFeSLPw7hJVMBSNe8emDIaaqD3HtWibJx3iC
AbPIcQs2pZ52I0MLbtPo5oBN6sALzM+SpiM8Yh5fM61JHK76zYLb7T74YLzYPJMnzbh/2y8W/vdb
z3ZF0C6He2aJwbjvaCoQYOQ1jTtaxsr8TEurGCzKXv8pdZ8ujz5J5Pi2pzkmJ4fzFlebr/35iUmK
4yC9u0mruHLye5iXYcMEjoEae3wytBLhL7p9IqBzrA/5zC4x0USGnO1mCoi30BOnaFWUfYfivwsf
bm5c2iXyGL1NYJzGemyJIFs2vjuSrDINYnb3tsYJDvGLwPet9q3shcgP4ZwR94b8Giqbm72EIPBq
Bnj6CcD0kLgUM+ds5cwcZuG+KRzrTHASchVRwuLZsQWlmuqnyBmSkihPDDglqibyOMrSaRaowZkt
tyvwnGDvMnX7teNySVlHxOM946CbLhP67DbDiL3yaRj4fHg+qEB0rsCBMbBo2j0DGLbrQMVvpDNB
bmQSTqDF3aE3kuAZt9dbhrrdY1ZixU6GdKRTQNwuiUG4JQIvDoC5JJqs2T470Nv/hH2jurcJ07d4
YNtri2QIMgfVJ4DCK5LD6iKhK67JWuIpIxStKfWZXL3ynwMQKNtnoM4ubiiLDOSBO5i3thwslM1T
bF1KQpSCu8J21/hcFH5XA8jyzL9Y9Kr44Cibn5q4CLsz+TvYZDchC7KnMnbMjUxsayaJ0Yx81CXE
kuBy09NcaLRnDKIcyhxHTZhnWXVOu7TLu0/8h2v9wLfZtmfsc+SyLQX4sxM7RPwEPObu8rek5OHO
UMHYsDDF55REghH2louG1bzVp5pY7pYEIgrqtPYJG6mQtPdY76ONo7BVRYBybfS1RXeugUeD72Ea
dgwHEidgBzLM2ipkUNVudUCFr4gCwyNbwsC81VOI/2QE2nCUnqyyBBX7LXOS3JvuecqQ7gSxbqyX
yOCq5Hhj2ffI+MB7sjrmAo8ZnxDx6HnKiMfDu3oIrRJ9as/G66driBje9FoqZAWhZw7W0hRX9snC
O5ScIGdtG52jCgG+eR97viIohQO4dLG9+lH7gGfWPgSE2ICo7Fo57pccLf8L68rsleDUtj+2VWQd
dDMRPmIPkTxXEfPGJ8O6s/zBIa/g2kXBWvyVpUUAKhxQHnwWpO7wMaPWOIfWYJORaTCsz4OVNXd6
xZC7MbJy4RqHeOqTCMNzf14UNGy2YLFf70NlGSA7C2kN/BsNVMfh99xaRDowlZjZphGj4mcPM8g7
c4biA4A9h+75H7BDhYyJvd4z33/O7xeFRbirXCgESAmmWn3UddphpQ7ZGQoyiZlAsm9pd1yH0jtM
3DqYciaNzFYuNeBRXBbqrmnZVT3aEgMUswuswySgFt1ODyWcQRYgK+Uv2F5CLPWYrrtUa1C5PiOZ
8M6DXvqYz0TWJX2eVx9TE5XuPiJmviBNffUfltZBQYBFafAxKt6g2yurnCf0Myw4mOm6KCFKJ/7G
fwTrBobINNx3DMXDDZKa/hsGXc7kKb2RDUtKORZjM+YZK6hL8vlKWryNv0BIeIq1jYxQ2GX/1FGV
2UcaBfHhj8phPVxG+lig614fjY0wC/kZMmyM1Kt9QXBEzpiRfRQ/58gC5G4VpWQsPIn/mIhq2jue
vL+U1PqMRhTxsc1ZDBVllvZ/N90zgZOkKLrnIejVUwTKyE8sS6P8QZgWd18LOV83GvZAJJGq6r/O
WCBeT6jsoj20Fi99VdGYnx2QlvU/rEsuvDmcrwIRHxHQAAg1k3kCul1jzwcFesK8ezSz9t/UcYfi
GCF1YiiIdxlEvtO+zqmPdGb1igzrbzYQ/bllXTZPF1gYESR5nES7Ffo+LoXWW15GGCBUWnG+xF9E
/4XAdQQgQKAmbX5PpsLCK7246I5yKxQFmEpTELxYICO9pFFR/jeGAfKyAOgZRDlyixz8CbdoTXzr
FEXhLLMXI9f5Ti8si5OOxNY0sadmISERj9mD4K4ZX/02SrvNOExtcWhny4MGEZvsnpUav7iQiiy9
1unEJZ5gAG5kumIX0IhXOafmXP5SYauMv9hj7r6RisjDY1gD+jiq0RoOnYdB/0Aswa0ytFi0n4Zm
qI5GIu5Pljpc8fNljrwAkjW/CHuamrwIKq37pVBeus3HLoJVrJC+b4Ef+jhRAzgH6OtJbDjaMloy
4ge8lCg+p6nS/xgXcWSACVHxlo7Z+kESTfeYdzboxtTzVPNeLenKmsnHtf5CXw8q1QppGRMUEsjG
AIOII4l5atkHaxf0Z13nfndHqWf4D4Xl/wdZbwJWNYrwkMZRBNoraJDeZjjphxPxgRjmFjhjKaN0
PrD3aCrcVzDrERviAEsVSJpMgNoo0QiuGDDkkelGP31mUR+GwcWlTF6+2tVI62RI3ryOQYMLiUmj
9x4gYgmSYvRI1gJfsAIP1FY3ov4L8h49INGXMADsWCKwIerDO+i4gthXwrN/HSVpZEeQ5zksOlkq
cYsy8CDA2iMDPRZ1NO1irmgNnVhVFj4Ho26OITvaeXJYHqAICQ9hbDze+i6c1DtRuum8B29ALAzi
ezjc3WxHckOWLAxSLlx1R3rljWWFMJfeZDEWfCa3XLesEZTcxnqRH7MmwokaBi3ajgkWxoMoFOoN
di5ao4U24EvJjmVyj46YYx1Vko2Gn5SqTUo7ExOpPE7P0KzIoqAntXCs2aI/y1EH8s6mGb6BFadQ
Hxy7He55TfP1slSz911aFV07qRzjeleVi/0zkkPUJ+nah2+jrlq6cmz8BJFykuYJ1ulmYcFPO7AD
1xi80Rxn5CaUrjUQKGLH96ayp+g61poLGmKG85brIb5nUl0V3Hl5zZy81fquFR1ZUCBT5r1coaJd
K10UD8bRUZYMnSRazypVm5+5eKqHhraV5EcnjKOrYcyKS9ud3P9KwBsHJ1wqpPrxSKeIUDI4Q8A0
HBYizR+5zGy9YZEdODu9Fsgv8w7OnEAJw+M0DNYnTn7xJ6oH0jQxKQ8H0n/qf72wut92IisNERJ8
G5dOtixbKLOZ8+gTVwlcyBMWKkzYejTDYmFKkYzOhAQ9dUbWuqk7EdTaMb29m8luEwkvNQCoqV9R
8m1CHt5lm62Lr5LeA9izdbRV7TsGeW7S9IXrPbFFr9TO2BXhU2E2y3S3rqC9EapaTX+laCDkD5tl
nL3wwLQEHTK9pIty0+k9qDpKMbskRQq3d4xg1Jl5KXZthB59C/gAk/iIwfefJ+boraKsJYwZhNkv
TEnUIsLoRV173Ynhw2XjtwtlrXxGhhaLE5jt0wcRHrCZAmSMD3afI1gnmhnFDlStj4bopzjBdQE0
ouC099lUzdPZbyJjbysSlm/9qD8/Lh7D7uOIvm466bGInqEZMDfwmFrE/OiKgOGCz5x4JUg6GwIp
6PLbOCUyETNoHh2jwQ+R8ggMlyeiwdEhwx8TJPuRGPnu0kNYv8iLU5BcWsqr8XWWPblziJyaud0n
Qh8EP76Po3LH5ClnyZ7VXjt++F0arye6NTVDFe1iUOpRutpHzFfUi4rwP/sGTPLrZ5I3lodFhbQp
OV6zE/a2rNn3BGR296y6ogvkXZ+HLsCvA22hgzO9klNTXxqobM4hlf/nsZsoAkrazZdlIhJrF6+p
Jw+FB9HjG4G+eNCGonDrEIGhEiGBdlF9LXA2EgQgOeEkRvdhLTf9NHnVAYvgjAfStxzB5eU59WEY
3PVpFm7I9LfS41MDuo2J8eRj33r3bXIAfhroFMElhisLRywOM+X0j1HuIafe8re1i8V1XTmMLph5
uixDuRA1+KOoJul4BTHAg13MzPYdxDUv0BR0t9fAcp8oLL1uN62mvfRjbc9b3/GwrXcrBcknbVGe
HdgazIzCKzGeYxdg3pZiw4139RSMb+2iaA/63NYAh5bCP3YhM+edkCL4iz9YcTgqro9N37bio5xF
dBnjovyMOkItNkSyKOLxZDD8dNKmox464hVIvkUxs/FZkNHhOJP/OOMhJxwv7MZoN8mx7fA7dtXJ
RWSjjkvXGe/AeIakIEpIFremQmR9IKGh+1qJ7LQ+bXshWt0CiFfTz6TzkbBS8xjj70VgYQ1V92NZ
KHSTGOIBNWzQISUkc89i9JHLxv2GYLtWp4kAgesIW8VsRLpM/wG0KIPt6rk4ZdcAM/eR3Akd7Jie
dc151uvNtQB7CTUroW8x6z087Gjd/PFP6GT+b94PuLwja6pXnHWkPedzi00Cg2qdn/LWsZ4wtkv8
aBGSizvyGFL7Qn2eooJexKD9Q0dmVnYik7fewpZErpEAPUqbYxzDIrlod4FAA4oAIZvHQDuho2ny
C5vb5SkteEiPODkX7uYgJ+BT+lyhSPpA6Oyp7JHHraEe/BcccaR0NpnK3R3OIxwECFW13gLgI3kJ
qBqdSzEyP4eA7qq82IVTfVMLgyhazK2FwFoCoUSun/GstH+y7Hos/lRVhTvRaqQgbAX8Plq+DfUj
uuANfw7E3p4NayWdbYmXw90RC0XcXtB5NLQN7dwKAwJnIElR/I+3eKpQ68OGmHZU+/E/hYx0Ot5E
ARM7ONqFjU/bzxxH1tlH5raMNB8C1jDpC/FwWCzhM8Z4NnlJEMJclnrs3X9UIWu5n7mg/nVk33z1
E5nZpzgaAFlpFjQrwgbB1oQnsI3POCvkmRSCLD33w+i8THHQ8FqyrXD2NVYqfSYrwvxHCLP9B2ZN
W99emDra4bsJWIJOUb9upQ2RGy2hNd5DatPWm5hxQaVLwZSBeWPl0ihnBZItpmOVem1gy9jXNGOW
/beviAc4LEgS+UwhWHmfPID4LpIRyXV6zPnyxa8MJts5LQVqPuZbvbHqYxi6doVvVXj/0UQPaPcN
X9E5NQHBsVvL8Sb0kR5TuL+WX1KAR7x7hCOko7RPwK/wEltIedOjs/BQnlOMrrg5BOJRTiQBfT71
ba8PCW4l6iMJUka5aisMoFioKSBO2MS5ls81plwuITvNreDag2O2Ltx5+brLYmDrO4gbQfDsOAN7
Z5wuc7G3Z37ie9TRiLP06MtTYFmBe1pDv2Ym5wW4tGYgXS69jOUP+2wI63ue05REs5kpPcDjCvZM
ODXBrgCM5fGRskw2ZztHhMeM2I/CtwZ7A4y4WoYuC+JOfdpFL34GtDPx64gxERA+C8JzrEdFuG5Q
hs+c8xaJZotm1AqWoL2be4/czWFtkOkDr4mPI0sqYuydyb0okMHmQIlJs91bUcR0EUtLs/Uj4/l7
JAZh/eGWrD5OuaYkf41zVOcbNWV5cCVaAhE0NOmgQF1QNkH+wkjWp3mvGBQEh2mA2s1ot7kxKWIf
NCuo9JDdzXbNLHpWJPOEmL4gsPKa+xVEVbFnkpb+th18UuyKyNH2zUQkZtI4moUULRKxfSbszae1
zuYzD3VgHXu/D70rMzVsfEgpq62ET/K3Vb2HnDEoXe9Nj45jbRps3RptYcCgaUWrUG2W2cYuXypl
9K4h6CYmx8rr26PXrXG0A89JQAtYrh5T+EwW0jlTVfRKWm1/z0CNhUl8E+lvIaiPNWFAKK25d3r3
KyxJbd9QRC9AQlMfASOJX/R+wPcJ3Yns1P+mpOCcGVvqs4NYGGNsUmQOCG5rQo0OTeyRNY/jE/ap
mHz9iCI7qt9Chnm3HGElLvxai8t5iYhkW6UxyE3XBdob1/1Sf8U41xeQA30xW8/B2CJ+KRTUFWy/
qDjeIfgGsAWx8qDD14gGgp1U5VhcUoKdkeZaXl5dll577dcauMr74YeS6U/viyF0ftqRjeoRe3oW
7zt3dO+niK4GD3ieWclcQbk4cwut4CgpDPk7naC1nkvgVQxt1n5Ypxfd2V2FJlyBIDgrgGXBXvkM
xs7sK9Tyk4tq/ryhTWHP6HVmGpmm9hZuQ+4xyHGaLD9hqw4tkMB9iDZ0ymb7Ykk7iBJDBGF/F9Qz
FpKYwRxj5cLLWk0EGicqXAtQdHniVDK6v+1i0DKVRQNqUkH42iD3DS+lSDOCxEHcIIYnQpxOGYkU
xNdbT9PNa1geTNSU3o4MHF6pYIT6AkqxC+YXps8RsKEl5sSHZ2LpxGQo2VDAxh53Wzdl6Z9M1HP8
1Evu47vKrAGfT8CfjR/KQC3jK4l4snwKUO3cNDvKSaklSMvBzsyK89QCwoLNB6oPs325FAGIK1zK
+9DEgiYCanGP2K9I00MX5CD7N47hc7qJB9dJ+VvOwZVHJpwn74v21zzZgds6kGkL3AmMzYKzzXrJ
orW3POTyYSVeiOBeSezSNSSPHV7Ghoedw3ZDtFbfHVQwDOGbFxf0mqwo1z2+bLwPAxCgCTE4+xt2
UprdfhGK8I1DF404VuKAt0yGilBE0Fvf4xyKvzl8OdRGHKCASWOGSIgvbPsjZxwr9z46QvLJ7d7/
NkVFdDUFCvHw9J6kTaY9cTzATrhEH9EGkeflOq37MCyBT64aOGeqyG4MOd02Q7rOET50CQBCVHFh
7xbETrfok8C3DyvE1lfWz2xXWpTW1SFg0IE4LPt/LjIUP7wiSgr77BkRl/DoAyKaZUN9w9pwIqZ0
ksb7RpsCvoQ9GqbDJWJaD3p18OtL3Eh/7zK6INxlqAOzpaAUnLck0qE3D0rDKk4p5F+cSj2kdjwT
jKS5tNMEzEb2r5jsgdjFbh6+yPh1/6qCLL6sTotfOiM4FygT/2aLJOHBwTR+wtOEz54U8tL65XRG
4J+OPIQ7SkfyP2vLCRGa1eAI77rOA1DnuWpoj4VBK4s0DnL5fU4T/t0wwSq3oQzLV7v3Howycf0g
SyPuwlBVJlmk75IUs4RwHePFst3jEBgP9gdLQiblcCAKjggUnC9071OwZ+O6FhDWFcVPXS8l9Wkz
UnWB/Vt1ix+zoasEW4QsEKZ9Wz2FvZiLqxJr9cdZO8/ZNQ2GB8VvZtEMJXT162+1oCw8NKvbmwTN
KvnbmaJTPDsMBMekDZ2y31hV0CGEaBv7Q86V/hicIRz2TaSdeCdLx3IvXRannzwT83AAbOpnH3Pt
0p6H1sjYPAyX4NosdBrbCBUgWdGmzwh7GlKxcO+m4jWONBF1fTyt87vEz0Z8buzbdx05J80Wcgn5
oIzDXLPtHC9/bxcbP5Zbwc3AgMTWMd6a+OYUs804NlccJx11btui5Vmcxb7Yi09idY8VFVpGlCkb
DVzZUBG+2lgB7ecZY1ZxISatb78Zpk+AomWOgWrhSTRp/Uw/nH3C42PkhkGLSZcK08xL/My2MCdm
DRrgZjsSPID0rgsAyyUy76zpbm1D1ScL3VDxMvuD5BAzoR9vY4RnOAtnhn9wznCqGMTHckhrj0Nd
2RjpRkvxM96UJ1hVGLvChuIBn50xO7TdiB22r0lVAKIOrKlnuTFkJRO1ssfVM/SakWVbBAr5r7Yi
B9F4z4qvvKtH1+nsQ06siV6v2JBz1rSDhf9ePoq+GJw9/VjfvS+tvZLf5br9FO+rIh0xlgc5puUx
wPT83PSe4oMFNQeFAumxwn7JijteznJF3Lg3hOY01yFqg+CuLCbOx4uTeR35Kui3iR3ZdpxzHiCE
3lcHlvVK/bKdMv5nyt60fJd5g8KZIBTgCYkzEm27LWW/tnc2I3w0Zg1zXbhhUTrBjxpC7PIzg/X6
4LT88Ze8xgUFc40FBvLdXvnWuVRMrw+r3eTF41Cj4NwwBhj4jxqtc6h2GQECKOFneTc5pjZfZdYJ
YtisxSO4wa7bJO698UIijbe+2IDn3HM/19CiLGeZQyySEgleQWFKiCgJFUwe2mChCPYGuEwHzVLh
D12RxjFQhQ7SM0pL9FVc0i1YoAyOEP0VONGzZNGqklS5YqVrhrG9dUB+gkYIbN1upw5l8TYWxC48
2+XS93IzBEToXuXCxYUIbILgdGUpEajnUrhje0VwsIzvvqYnZuJZZdnWtwxeQhd5LjCToJv+pFCL
s/sxT6e71lHyFfG33RzdQWicQFhEbMYIHaE2i0t9WLeCCVHntDb7oWKY7kqjACPXOjUoUIb5hgjr
IEd9tSWaWcxBVfRb8X7pHaTRoCaehUJ0M+WQxRCo2jFIdL4YLzy4Q4zWu4DNGxyXeB1ZwlEr1gk6
LiJRYTfjUYqLmNBF7kGKNrYyur+aTtC8twN0aQJ3DYrCigCW+FRNnoo+HYa5Hx16YJQwSHOueV0W
6701z3bzDXNEFo9EIHASsPfXKyJxWcfhi6J7G7bAF/RPN1oU8p1PZXJEJZ9+ohjuT+DL0OKjlrN5
6Wmy7uZmQNs43Qo1wh2ZQ72yhhjCC4Rd3AY2kkwn0YNxzFGhNhC7oXGm4DHn4cUmVoP8uLcUIQ9b
w7X3G0lE9lBHfZXji2TkuJFOFJRbp+3r+MwTPTz6IP9ugQ26/2JfUsutH9AhgBYZl7Ph+7YT7TNu
vhtQG6DlAEY7XWTfZ6s6+mp1mr+rHy3Wmb8hbF4KZzCP5L8a+84Stv9BZeg1NRnOpoS/Ca4BxUnS
l2PkfJjGM0t14LuoMtbTmAp95o0EnX73uatSgmzC8r1gwUrYWsXLh5nvRlR/YY0Z5yzF43Z6S8ss
k3juhcRaCRuvdvY+FVp9ZSmdpt+8vKsLHZc1P4qGIc/sLX3nzcg/NZrQZFxPMmzgAoiy/JkqCJ63
s5K+qPSFuMFPKj8UWxHVjPtUnY4oK1VReMOL5h/rU+VzCnOGMo/2Xrt1Muc8LmEyDNwt5N2UnYRn
RgojhIncvz1qVRn80Jx540eD3fTME6bR1s8Rfi3SN2gPiVX3wP5mUIl/cWf53jGMSoLqc1D3/UfN
PqUnd4pvHXf/4iA/G2AO7gXa8Q+fzPh7BA4EBgK/GvWevDExIb1Ie8OAJGwmBleR9w4zMiC4rZ4t
9w3lvtcdNHIk51TdkECUU+QZPQc+Lh+lp7k+1tDQ813pOz1uUCRzF533WUysEt6LnevgB6R0sdKT
3RucR+NaVr+85PJb43sHLxvY7idbJdLpFjCJ8SEPBNHN7Nb6zzZMHYJs5zF7X4dGPcKdYp7d4YFA
9Ea8NL6PzpvbX6qyWP+rLJf7pfcJx9xmShbmjOWkeW5jFf2XwyPRBLMLHSGRjUBllfnUVgmCcbO+
h8YTp5GUNDexXDq/ZGJO27PY4So6sGZNEQi3CmxK0freSxfJpcKDBaJKOvWtYuqdxmWdcctVR4le
GoaIhI2eomlGbNP0c9Psi8kEcktgO1L0FEQ7ucLIj0n9NT3L5DzOOoQzsmCiCa8SiSO1mSOJLFFi
rwgrt3aV7/tXUVkKJcjqlg9cL+zn51gI4PIy9FnndyYYwqSwOJ32xKqY6JCa8AYLN/jrp4+0uuGH
ahllEjWPjT1zzPT4UzkFHLYIohA2YOIRZlwJI9NU4TavLXId3nMKOW+jsa+AkcU0LcZnrWJEAhsU
+Ku4zhiM/1sL2OGJ1J5VJc3ChAdEAuE4DZi37MUB344qz46Xd/Z9VNBAAS0IkYDaAZYWToewN9TW
v7EciovXdHF17tasz49WkLXXtiI+GyvgMM9iY4rVJcHbY9aznbGZfRl8c9m5CED0vVM5lBdly7a8
GWvj7qqJkrD/LL4giwr3bgqDxxLyk8cGUHeGdWFImCr78I6CMnt3HSw3h6GB3N+cIH035mvGMYCo
1fhxfVDM055BBkbEi5a0Kd3cON6XTidlruT+EOiJahaCM3D+jkCwCWv+JspFz/7Raf/gvYiuBOYi
a3DxfryEWpBCjJLCsx8ii1HYcHJWe2XrCZFF3beOP7lgz2TjPPqrKdyDz20UIxC3vEr2ezVXtR6Q
phOjoKCJISukgm/9yF4uxEKzEN/UTujNG/AMlUWzwmKfJeJgR3/xSkUePwQp0EdUOnNI6DGC3U1T
jIwfcDlq+Dj2uGCiLpwRsn27BGClPLolfHgNHhgqT3MX9+Rz7z1tR2dQE+nvHMLY3KracftP6si5
JNmes+JHQM14h2uiyAnJ2n+hnPWh9Yz7jlEj/JdzI5N94dAR4Bwnq4u48/sYxQHQhQE4HnYV0/1H
fz0vR2OX8Pt6EkHeUWpz6GOz4zYeUpv9SDgIpjS5Dvz0Ajd4/Uarsv5g1nS/4Rzzy4iIZQ9zPYx2
+xBh0S1bByteQbrLelwVJUOCywRDU0wp+ElQtLPyycexORLNoW7+QZrzB6bJZfCIpqq1Eb9QcQ1X
vxDBege+0Fq2eAhDXOZkqgADdG4gLtnSJfFuh5ACJWqr5nfoAz2eeohNEA9Ct6wvKYArC0IzOSnP
vs2fKjcpWk1GxCjwOT575LZXiK4VZsNZhs9rPxG7gXi/IMda4XbjbSAXueAKfXN72/qLPd5xjyHA
MvvJ5FPK7Y3GgBQV3GrdVrpNU97fNO9vvCUEzIxlvSRwcUrBgnapjsIZKhjWVUpe1x8cLkhCp1R4
R0VOCmvT0jN3QVyO3qkkmhNIGzU/eHuMSMStFDHL/O7dqsuGRqygaybRFpv8zp0b0nc8NYsJEFuu
+28jhQy37uBM64F1brWcI+ZabORBMLd/URfHfBAl73f31QSQBQ+4DVy9v6UFLe9+Zc1TUlY3GCjI
C+JFWHYNafzslrznVK5egJMM0z/UJYLVEln1ZNZuShQsG7uzhvghyyinzkHcjANkXpTo6f52nUOH
qYnWEt5007y6jnhtWaLl7EaXsU1c4tZFshLTOb/UVPL5HrCW/dxlsDg39u1bZtzZTMUB008VM+Lo
OFHrbNLoi3Rj39l21BwJnyS8ghZpHY6QfJAPlJT2X+USYnGIOWmPM9pXfl9EaY8QaoL0FxhZgaMm
CwZKnlSSDcjSabmy1SDKIs19Cxjm7IPuijhy37RYkOIpz2GLagJXgm6crGVnC3dwH/NlXrlt8Pcj
EUJV/TrlYsGfuBbDdba5nmPR63ifew6TKda07Yr+t/ZIvUUJIp/pJyTWXtxF/6JmcIcLoQOa8AJT
qDve+yZErWv3r8g1iP9G5UH/Iq1KpxAKF5XvVOf7DyXbwxWgJjbSQg7rb8f7ntFdKUDHDOt9By8n
6z8nhmm+SWEp4IcluyA84sRhM966MxC+gfYPIZYbi/Lgcuq0p5EubN5J0Mut2rNSKcSO79XBAp/r
iI1Trdx1NzDficet7Ni/BAe0HhPno13AqHSeRVXS5Q3St6zD1LmLPPhi5FMQBRsGHsUM1UhpLfab
8nxd02xZ6BN6m5nT1i6KNPxn1rpPiYUixgP52QBJrwWMjfJKm5FXjMlq/YyccVnuyx7TFc8yXNtO
zT2XKdEJV1akioGo4nQ7gE3wf1h9MJQ29NXTYWhh0J8QUqK7Kio4C4mPf+P1Zg/LuZ+tAfNEO4/X
0qLAfVWMmo/SMmJiNpxNVI1TLZAAbtY2wz+EymE6a4sLY4s1hqOTALY2Owek4EKvH6PsgVk7UCCN
e0fvwshbzdtcToSoUDbk8OoyEio/o8qur3EG3YBcZvw02LgRiE+ulzAs5ThPrSH69ZCZgMgbUPZu
R+bljBjaXD2t2UjkCZOH6EwUB3mMfZVmF6eyovh9sJU61oSCVJsgmhFMEA22oDGLyY2iH9Ry9ez2
AMRT6Dt2snn4DA0JpC9T+ui+cWySqzoca//Wgq57i6xSe4l9My8cgyY3QI78mC7cQtCqUVu53rHP
F7Cuyid+gAKojaI99YvSDz0xSbuaBj3cZeA53LsxiuWwkySbeJtZASnYV6Wg4poLJyxPBk7avyEz
6O4wKULeJCjwP7lmmGjzIITzDceFiJUjK6liPQ2zhlBYlBTsvMke8epws2R2mNjnsOgNB67o+x6V
SejybYz9fKyqcfweSzP56JxIfb5lfQN54N6Waiz6Oxy1QzQfA+L5xnNli9pB3cN1+ukMPZ6ERgMo
Qqg1NHw1Whj2nQNOxgT5O0RHSRvzA8qpmtEhLMMyI9cE+vKV2nV3gC/W2O8eEvHqGapHKu8NZCzi
WeH2gxwEwhjcQlOLFPOdYCHNbHGFv4CKDSfxZmDQVr4ETYgmISRdO2Kdn1MRl9TuuJeqbAzucVIQ
DMQG4EZuWUkbWpJOjGwZqmoeb26WpiLkrqgYKA6rgKwxpq11GgpeVmZBNbNzou0msm/Q7nL8sy+v
Fxa26c6ro5Y2iqfSS8u9yIm9hNqi4A8/V43txDcsizWa5xjhPuKLwe+baVMRarlkexqM2hu269LF
375VV/l2cKx1fOuJcqu2NTrle4xo5qWw0lJvcMEy6DF08VEygjK+tgwknxtJoczGctRnN3LRbvrY
+Z8zKyvoZjRR7XtiNMtTiJR6OfSga70vi269JLQFTVCZzFaZwftbixpQ5TiP69fqaeS5CS93DVnX
FhrRhucG8fdaNEr9WSvjmtPikNzzEkWgqkFBaDhFAGuqOmWTitp0mTZN2iN1scMCSpuXMye+VyHK
k0sEW45lYZMindxy4fnenrhuKyLjgqTy7p5TMPXQe2Y+q0k89jbCTrCjyjt4TNoi/wizCkboliau
U2Ij2EXCc0fiVtR/IheBGkcmhzMSfRK4wKpVBDqiVqQYyK07azBiuao28/u/TAQNI5zUsQN87Z0o
nEMLGQkBX43XHe88POg1mnYo86vsp3OiWOy8/3F2Jst1I2mWfpW0XBesHIC7Ayir6sXFHUlxpkRS
GxhJSZjnwQE8fX/IVSqiLcK6cpGLyIF3wHX/h3O+MydzfO1AYRnJu7TnJFpfZ+6sHwlCuZlaqhfF
gxXkWBX2DeKRmYq3L+zbLA02WxUd8LeuxML3yErSla+NO1jwPRw52emXWqydOswzpJcDSuJ8/Clp
JGTEvjUBm9FN3MDqlpWuKpE51hF025Q+z79FrKAFYqc06/DhFcvU3WL0nPIDh2FR3cGOksgMAd/F
X1KFquO+s+myP6K5Bwl1sHs5R+yVUXwm2OjZ1OhPRU3hbKrgqHh1ud6wf4yMsq4CAYn5dcG1hzq+
7BuRsnyrWRgZw36v2Tv4uYMDlT5YHP4fwbW9B/O46vhZ4nxgs8ieJfVONVvn6aOXvt1h2k0a62jq
Ttsnvx0onFdggQmQIo/kjX2PWCwgEsuPDHg2t6TOCh2LZBVW4IlXf0EgHsRErqWrZOuC4GWKL73d
KQHSq9Vm+ahJE/ZOk9TsSeH0Ylp+yzOKZzSZThLvJ1k3Cyly/ZK/9ZIt8N4AgDWhm/P0I6/tgOSd
DAOpAVEEV0F01+lo6q4QPLs+ubgtabv2aqXBEU8CcFUOh2lyT02mU/8hAb1PL45pVB81sk/3YRGq
ic/ROlCbRMqJnX0uVIm1bBKJbT3blcn9o0Mw5cKRi8D8ZmCnAt7E80TTn5YmkVQKfQYK72SXqaJy
6UBQWh4x4jMtGk6L1UkBDKIUQrAfUOZAyQXWcASO11b5uYQAIWvcGZyJpKpNns3vlkihTOwWFufN
Wz4Mg37WLSpacpg6TVyR8UjDDOvMJG6Pz5zGljUyA7Gg2XsZvhP+IUuLj2pc8irEiteb3RxHQr7l
ftJlyTW/HM/FM50j2sdAUHGwfvK0lTTaKwk0N7HoIohmms36zs9aDVevk8Q4sBSbgT/BMsJ3QN/c
8F46ru/XmQmI+4WtRS5+6grVPa1HXjhtvSPBVrsz9mNUs4iYcaQLJPXQHD15dpt4dJEfLiwWrkrN
vPVspJ9uTkjhcraTIEIUFsYa9HkDk/9QIfP4XlDNTT/QPjD8I9nI8UdCUloIKhJ6S8/FZ4z1OJCN
QW8lDU+9tFutwVS7yJaZVw9C3/sudB1yqKMu6q4FzhDd3DLNhvq3hHhBU6A8FSbgIr314AiZ7BZ6
d238Yw16rW0PuIGdEuZiJTzhh3D0cU8vhCEYNO1+tk7HvMq84o3BdzBd+2u2DidTdYRVlHGQmiPt
qkdSEiDM5NgIm0g+q5dAjBhbYH819rIQt7RhRy+M+4cJcXCCurPrSwdomPH9AT8wDLBDOer5UtBb
oRHl4yn3JSo2CH2oFRiYZUX6iH62Zc6vppyoo5a2AUziQGFQVdT8e8sEA6UR8wu6taQirg49tbPr
3YV0XQY2ajl7bP7EnpWWQFCRJcFZkLL8wQHPkLHMtPxSuwOptogtXtpCOONBQFE0mMV7PF0SCwkz
JRWhIsCDwFy0mZPpQmZU9LOvXfKVGxX5/U9EI0q909rYDZZddHGhRtxCEq9cW/OApo4cnHF2YS7U
WV96R+Z6QJHztrfCmqw11n3uZE0s8ziM+n2D089gPyFP+SP3TX2NYiQDs5evdFE2VTsFUaFmrB+x
g8XNh1GKjbzN0+u+7+rgGhTDVONxLlC3xUTZOwdWU5RqXhyTYeJlKY+UZ9UZms56VivnoQkIYLH8
5NUa6nQ9l4Ace55qu4qu+fkjnhomf/hM2Do+i0LMrHzxoaGft2vq4Uoi/2A2RZ3AUJyGbefnfq12
MyY6UBOL5um3YKCStxRw4dugA9T94lKIHKhuNAIUGpTkirgZb7pDQJ6llz5Qg7j25mJRB6Iikq/9
JH0fTTA94A1A8/Zb5iO5fNdVzFSuUkC29uhf3PjY5Lb1PfZV8XPAZ17xbdj919FaF4xWhACWoUH/
9QFCBuM/wbysEJpoC+SctGgfMSqXzmUlyu2ziHVTA3gCOY7Kr1lTIgRj47Dmy8w1B7v4OUwow8CT
BsH6QJBWclfDgVpOUVmqNmTDu6XZ1MKrDx7xzqTOdF51RnucyL3d1EHLDBTp48PgsGs6Dh05VXfr
wGT/iW0VsRx8PkkdMhqGHYnGhfB2VafZGWk1pHsMXOmzbMe4vcq0CwKDqB3Q6Nq3xO0STziASRct
Hychp/pY6sX2CVkKJGl6o0HrK3XaP7XVnDOO5uA5Zoicq5Of1vGdL1lmnyeX+RbJO0WAPXUiLfJg
9a0GIiWTSOxcj5HzXVKVRkMbHyUmh37wGcHEmRVqO8WKIBirehemKvPFs2wETKPxJI1BFWPyIQa6
vQXNS+KOpT2cpzZyIXJqsciQRBFo61R1EcEYOdqAnHmzRNeEuZDNM9mi1n3tz8AJ4dtk7g5xWow6
E8fTdjJjbju2mh/uexRjaNt7kaUeURrBrR8rEz+0pch+SCsTXyoG44ze/gXrsgKFfD9f1+0IxIOP
OLFcBjDsQ8bwDCJv9UWBq0AnNvSCrSWG74AYJLBm+QYvHK5hDnjIzvqVm0Xnpfm0bapejzADaBte
nV4m0gi2yRIuQCSBkySey1rLYS900y7XaNzj5gsiNawRc5a8UeItmhyvJn4e8XyoK6MSQq9wOOQv
lTU0Hxn58T8yaJv21Rbm/Gx1SC9D9orVVctbSvcJlnIGNDaRG8+13QffYk7ORzXnTYHii+NWoMXv
xHMJVbe5EMgzHdn08Sn7kUcWodsoE3qI0HsqmcU7zvCfow8GVS4CDmhlxUmozHXOovXTz1WI9YfP
OonQxXHNTgGAW9x5ViH8M3XdwmIy4N0TUi1iLKv8WALaWmG8fYncg3SvWPVfBoCCkn04TwqTklpB
8JQ5UzJCmNYrM04eHC4E9zeIq4b4wjfowm220UDvK6FyVhtNQA83W3kEpxuSrX094GVMd6M746/i
lq1uly41EzYFY0Mncuxq765Qdr6sa9d+G/18fMXvCFYnsPw8P3gxRWM4DvbWE6Zx871l/AP7JGWs
9lZZU/+jWwUG/GAw5CEhD8m0f104lZ4+cOAxkF1qS3/EZuFHOTqyZb+CIvPEIABorQbKd2SZGEER
I4qGh3iNkGjudBXFnzYCnhx23dq7Zz8l+HtXA+HhLEUh7xydsfGrm7H1VXXsaerc0PVa1T3JMmIN
rnuS1d0uGYn8INl1+wF3w7OJIbMcWKJueEEkFOQlUbATqAYThl63Ir/itHaIXkIzSEwUcZI4b5pl
sPrSEw42P1c4qgHduElJii+SJQzQ1gTqx40s++KPQUG6S95RD+shUtU1ojIiQ4FQ1J+ZtTKLTqno
n/xa5q+4y+KPCDaeOVQLNzdajoC+dJg83O6p7O6ihuIwjJMJiHo9dPEbBQaWJFBOmsVcHbWMgmJW
eDuPqVqEzmYd98pzicYit6oow1zi/K8lWjR6V2nJR6Q/rBt1Si7zTFq3f1/a2v0BRGCCey47971I
UJOcZ2Xoh90aqQ8Ckd47pAlwqzsXK0nO7Z2K/NYWmPduTdqpjYwKEwFjlY/jfF8of70AYZ/BFpYz
GEVRBo27T2cbD0xj8l7unb4dwWWiLhzO7VTPwM4gbNgnO0AfyKsqyTIawJPsE6zGYofjwx8fTEev
s/M77KtXda+yczXW9nC9tEkLL7yj/9+tdD7qkFhj5h05x5cLrYREIDy5k7ZujcSa4Z1FRLdzwHTq
Ti8MRRNxVzZsEX5htcG7fRi9BgDpcUJgncY3RYxGQp3SaS364ZB5+EypNdSwbDwEZ32JeFVoTuYg
GslJGJX71aonFKzpmHUB9VmKk2EiJLgHEq7dwQ6BZnNMuo50y/c2KfT1OOAmwG2ChqAkDgrJ8T5f
5NjeoMBb+uNolholIVoYiym9bRG5JeCAJx0udmZ2jyx3MUgo0LntLl8oQEE2eE73onOEGidMuU19
u2AUtXBRRuCfQ4hcVXJPBljqMPJemdYgt1nQErMx5U2lvCiyEPxYF2FuydVcG87H9LxyTiPwIkAw
xpKMuuiCcGSggZTetEUO6ICzAwdcEa5KzF+TNegk5t++7I7oiezyYCNFfFQxnrO9V0IUv3J9q/ia
kRXg3ESNpmplCIHOlJF+J78yjht/Bvx2KZJ9NREOOGtuZ6xAWrAGJMI25IHZbgGvbsuTbtTknRub
mTLrLIg2Z7Y6TvyDoC9UkNALpT7WTYLu28Pvm5zJ0lloYZTsRHWtknEYf3DPO+kNjAg+rwz/3sbU
qeWTsxXqj0gg4ugJ6NS2SlxApBN8tvBEHzMM5MnRrJC/uOpi3zlLFaO2pHwdX7wlWdJTHCNZ3rX9
jMeMLhwFO/27YJiS2PQrmloRUI0u/DLMfIrdsEKaZD8qGnmWCiWh6tld4uNX5SKAKJWvgJ6phoBA
wnLwfeWHUjfLPcWPw9HpA4m6gfWofvbwOpYvk+P6/fNkC+LfGIa3KIc8y7uUOcykB5NS8742GCj0
2Y0ZCKGdqgxO9GSddkusrPElSZRfX9UGJW3ISLURjInaLrhz67kXByaUgiuCoMr6l2OzCzyiW1Mg
T5MqYfbpgvV8Qu4+FZcpMczKmMEEaJ5iNJ3ywUV5+jZiD3NvOvKLh6MdUWeAVHD4zSw5X9dxIsN9
g0d0s2lDvH4JWdpdh9rkk817W4fbjX7DTpzabNAsCNGjWlGTPDelv7xTXizTQxsQ5Rw2k4O3VIM7
w0FkNdIvd0jPq+YmplPOrslt8LLbpmbrsw/gGbKrxvpRMdBBWe7i38QVCIrfcYGtMvn2wTIhxGra
gNAAzGv9lxrJy9A9wGNYKT/Y+6NdVEbAS1nQVJXcMEFk3afa9rrumRbDEEIa23HJ6slaByIpWhkN
+qXBrzLDtBixsPOf+G7wMvjB0v/IAjrnM76oUZ2ZztnpC7edbd0zKjfRo4yztj9TzZAxaGbPxULu
2twmpepldT8jyk4O27LHPguFBe5Axm73TBvNHpslkyCNJJK4z6NSUaNS7fQEzgK+sDrURvLIUNpQ
aDvEGvlXTYz/5qBV2pef8AnAXMyJl7628HMundVYjEW07TjEekTT12LT1PE++2G+wL6GlC5joz8j
ktf7sGMiTQ5RbnF/esHk3GoMhxGx7Dyr++3y0tu4Vb8EDqQhJt1go9j81VBq0AfB4qx6uzuvkxg3
eFWLv0oE6DzZ1Sx5A2PAh0zaVf56FXk4m5hzzSAk28kXLbxAQzJPj8ojDvMBZUq5JEG3ZyhHxikb
EYVME/01EGeel5e54VrEHdnFX0UC/oWRvLFuLPwOmJZ6fkwhKjwKepRqctqCeNNviKyHX8QLIEGy
0N2zRm5Sxf8EWAZTdCuFXk4N+AMPNm5khYQ4YnGM7W+vohFXJJpv9MjUIf5LrvOs3rdo7F8R87PR
S/VsSJvFcviGkMYhNohElYtWBA8cJqbh34Z1W+z0TrncdjygN+ANGWQWee2PLxBGi/d1dfqNrmYi
K0y80X2AGmQejRMNbyRXVr+cXuYf0eJFV45jRniODWr83cwdjuMNPdG74ybIrbql7ZoDoVOBdQjK
InsNxgoano3o+S3FsvZkIYhP0DSjOdkb3Iu3ZUJs1i7oakRX8Ny6zz6nSGG57uQPuGrdb4FwnV95
mv4rs2kcvXD1yw5J9qhbAQTTzgkIRHLMyi6u7D2PGWfijN4037M6Lq995JhAkAg7bnfIFsErG8il
FQdei5VxkS0ZRjgl2V5kEWca2Shsi0pf4xdyZMZZu2YL3ok2QbG283tBU0DDZxWY+2T9q5NNr0My
NbuflFd1enBM5aXULRUAz6xyvOsBpaHAVCVZf/t1w3ttibhJ6Sy8oLjSbjHgMYK6OBIZhVrVFwhT
EClm0XTiICh/mqmVH5bhrN3Y4KV1NTa6/fTY6wUI98qK/NeAAfwhtoBgHcZVtreDa/tP3DexPpPH
R5LDglgWLkbF57QbOVNp4KzU6y7dsLmvzBQXT13bE03pcFeT61uzqT3Y7Fl+yX60ng0y4PPaNs4d
eOUNtAOhqWdRlieoTLjWQxNkTnlKoxg/2pIU/nVXrMHXCiDGGI4gHZA01jVekdSB2oD0A6dvwBrw
3kIp015M6TuP0zQkD21kcw+iGlygJizxfMueo4LRgX7c3SVwyq7x960fYqIoDxOXxOudnmnEWava
mGvlNM/fjFhAZtKPsuxkUd0hyXYrGbJKLS8KhdMUjp0aHtiltc9ZvNQ3WUVI1g6hDNMy1Xv9QwEA
ktlM7M2/7DxDMML6S5/cfCjq4yBIKT9aFjn0IWJzYiz9dl6/46Rqn/xuilGOiM0mPEx2VR6pmcg1
53dfT6GwKKUOlUpXE5rUh3SFgk7sGOzl91kukg8cUB6DIVOrdI+dMXsM6G29kJ9c+T66lvcZZMOU
7XkSSMpq6MoeA8A/vAwb886BpUF7HWzehHCNS4vx2trkX7tgQZxSWkZ9iRu7co4BVVO78/qMwzPu
mB4RHsSZugvglL128+zhQ9Z8/1QMEY8GlxmqIM4GMO1jk9r3JCJyTsHmst9jdtY8VDXLoX4Zilc1
OsUrDJfqbRhc1JS2WOQXFgzZc1RpsNBD1ajyMpVZeSpmwH/7mWX2G9obGqOIqBZ3Z1aUT9QNGSWv
59RAOB0k5skZ4AMb8R6n63SRFR20H6HyhvS0sNfq+DFCamoaSgHibVBW2czrz9M0UflzXXufJLp3
Jpxi1b2WNJxPrraIXsb14eMBatkLYBGaDxb2q+9Fkkx3xsevR2ntKAq2qZTrpr5i9AVdrvhqCeRd
O1ykAiFkHAdmz8Cnzw4C5Q/qzZ7h764fg43EznaFgU7t2d98fr9s0XWVQyE39Lu7uIvHIWQ+NDUs
w1n/H1BLgH4m3Th/UcR/id2aG8LN8673IcxNCSERbR/RecUQxOSx5Ki89b01vkYN08x7UPhZ/Jb1
ifsrRd+kdwi3eqbpxYDzokzqd1qO4lqkZssBMDagYjqO2CdjZaleQADbyx0T2g4QCDKtm2SenfJi
ZzNQE/gdJReg0wL5zNalqc9Vl21qS3AUIKDaTsQHCwrzdA21kuWh7JB1Mq+w1e3UltbPEQX2SW0v
HXRrbPDLkWv6qZfSRvKORw/jxaQ2nWvegScMsqZ9yufS+wi63nCLcgZiWQULcliEIwEsMf/8IkcJ
cZO+DGqPDz+tYLHOOmNvk+lKULbjlDMpCLDkdiARjIAg7XjEDqOEpada0WaHI+s0QEuG0p2uLCnr
HUSFoWcPSht8sGmEyHtzeodYokLEVxUHEaNigmN+WROXXmiBemG9oeEB4X6pFom2KSNnzsnBhu4E
3aEVQtFtvg4gBqGPsTD/wirYpu8VE52dsE31UhCSm4Har6Nv6PPxeEaxYX81sKrk68FcbpNPuGVn
zv5mtq7o3JymfOuKskquKSHkHU9Aixi8yZIP/Mj1VziVTJ2bSMblVQxug3m8JRgNpKyO+mM3+fVT
RFwOxXMeqxuJuQkWz6zNWxwP3NOsNmS3T2wn9g6TJs9+J5yyQc7DoHpv2Gz5tK0YI9Hn992dq50J
o76y2g9+64RjaB3Vv2bMPuTKoqxAnyrH7N0PsFO7I33ksRIJUCgMecNDQPYQ88asri7o1puJIZRH
/NhWcjLl8GbnpYA4zxqE7TBIszjw0Cn3OdrAEZswiQWsWbmE2gRlrevOPJx8i9XtDHL7M4ZURNzN
2qZtmAx5/K1HOjrze62GW78uZ4uFBb/RnZOPOFUKtxvIOAiinzzXDG9gDVcM0jPxxIFYPsVr1VV7
NfTLdxubxQPLhUGFjNJbYN8QsW7ZKG4yBQLrXjxvMRdiaqUI1z4QG5EqAp9hx1MegyaZ11cbWfNN
OeP03IsRlAafmWDg5qmpQZNP0rQJ2yCB8sgnQIO/zDb0LsH+lFolt1S9LwLLvbF5BElrSUv/muhv
bEl8h069dzuX/SC5WNRgA+mSIrRM55AdS1GC7cdeA3Pockt3BwTZfOScPt63QqZMaxOEPEw52sY9
99b21prSbl+049OxlfOU9YTWFvUDzRS2KGpaf18B2M+2sQ4W2JZKFo9QIenERgwC5w6HDZEt6TR9
JdGweqLXnj7mJMuxEPUE5VhMF5qwYlpZ7hLyxEUYr6V9gtZFzFfvxG5DgVTl35Cnd9962HsZd+Lm
WkgtZiyUV0kCkSGjj3Cn1PvFWeJ7e3wmGS7hYjDvCVysl7VhybrTLvPbA1lxqT63PiayU0ypetf7
I90WSvAMnZcp0m+uxKkAjJNU+qukt6pHNIQJupwEzDWM/Wp+SxpKrDCpGpTZ0BrtCwcWPXyP4KTY
W6gCzBnbQHzLeIcNlsuwAy5jym0TLnmpshBfoQ5w4acxRz8LbTDpcW0+yoLtzhEXVH+wCQ9gI9gi
rGG42XXWnmX9lDwyWY6pspra2s+4HsXtMNPk7oOqQFO2+CxjLwPxos94d/szyEDBKnBF2gjdikUq
e2onGw/ZuEbAF3gk3D0sHvdttAbIkR3xk8Ml8bGzH7fHRfHx8is6sLKGukHPCa8SjWBHKpfl6fZo
YXGmZyILfIEmSOT4XLdUVYUvoUP4kngDBEmEvrJF7QUQxKA2J982LblrmOOSPZbk9tEjrSw+trae
v/fpvDFfOgdzMOtViVABVQfBXcNYvzNZlYALHCwnOwtp8dcMpA2cGJsAvV1bIbTcyzyHxiNEigak
g6kNqC6t7fehATMd4sd37laIQ6hhlCE9akKfRQrrIDmx/WADy/ZJbtaLPWdpf6xKXbz4y5KoXQNn
C50FZUJxHvomIEIa1150Iq2L7oNZIbDSjo7mVzZm+B2dAeXWpbS8Hl4hFQyTRmlkdI6ZjmBunwm/
hjhU3KzLJC38bfFUPWuPAJQ9FokouM04lL+PiUnYEtWtb+/bKjJ0rIT5fjALgDYyzn3DHIm9nfsA
Habp9ngrs/s071wT0tM3JHaTMMXvAtsIgds+tc3eVVbyusoShXecuvF9MVXucCDfSZ4mT5CqNKt8
vKHMm9OTQyeZ7iS3j+DXP8LT6ZlZfIJ4yt5t8kq3pCGr6p4htfsPpRjZIpoV/8lJjahA0Sh39HRs
D1II3jCoGOs4bfaOxbT6iZHcrsNCRPgzCNCz14MldWLh3sLJgcMntRij0J7A2qOmS4i8nPbckh0F
DGyv1yn3QfUhytDvUq9+hw/GtRFdxskWTa3H6RyNSiJ6JMSuOvoUuj8JFhPZ3qUggGSa++1z7A3l
S19pzm6Qn9Ynq/O2pbJj7YAAa070Zaiy+q0DfO0jRozQAY1JzQyO+Hg6N/I7nhu/3rZhYgjaK7Kj
akCXZH/qnXFSZ9zPKiYgPGZwxSyw3OQRK7fwechtcSqKGoevr0FWUcX1s/WeMWjOyKCNPJc1vgbn
zFSw+0lY0mTvGXia+xxF50+YxMO6c5Wb2UjZJu/Zah3/u2md6F1nU2bWneBY/zVMCw9L0M3DWxJF
U7r3ma4djD+4qJtV4r66VrU+5HaGWM52+5wU4cqOL9XqEEJvtOZ5B9oyMcUrp6Q4zggWb52s8eEl
sFQ1DWB3spvHH9RVjEb54TVZ8YD6JdFoTv16cpgycATv7WQZOSiEo6bgKcBbVh2HZNLezrEXk7Pe
6YQXMQOLRD+NGFkBzjxIZATdvm7cyX2D9l/xdeTsjJlb96lwLzE0/pFlTL20iIiYFrM353UzyApt
q2S/m/IMbmEZg5ueBkIBZ97RIvg1tHYc5JKbDW3rZYNxuMS6t0BChjxw53uHRFS8EYpTqr2PHM9h
HQMrQJOylulijL85Gv+lH459PePobDMF3h8SFrDKp4zUZ1D4pvHGawLqAnkkejpTJ01sYfWJR9Uh
5d51mt5AWmxqfQDUAAqRcDn4q5T2sT2Clk8KW+PKZZY5DzeJP3p9dfYDkpX0Nf57VgrsV/yUD2R2
G7g6hz7fhpkHgIMzsJSEdLqdYGwvtsaA5h2P3kwNFljrfQGNvzwh4WYxB6iTg7CUA5c6txArh4yU
QCuc7aomWwLVEomqGKc24pcBx54RL76CxSH6N0wSLOggFByOGNw8yUtGsOK4yzp0plQPaWXjidXK
pfWmiNtLMklvFVJ5wjg7pB8sR1paGBbt37sqLX5pKbtv6G67PsxAB1A0lcSxhEMaqRdW1uT0jLVj
2xzVpJrv0xpDzF7EfuGG06S7X5sEGNK/kdkGN+kUvnqk6YSZI/ghrSatJJ3WvPzyNcZpkq7LmR0P
Mn2qGywK+QFflTijDnQU04Wmu2kwUS67demCD68wyxGeO0N3gjMGzTpxYEDmSReBmxmH9G1Gcv89
Jg4vPcyVWzFSog8jV4xNlzrzOtis+5YU6xkDFOU7GGAKr2Zu+WXHqxol/275N7LE5MJQUHmIetYB
B+GsqUhD2paoO8A1IgG+VmSHpFMVvDIwR46CtbXUV5oFPerIPkfLGAyl9Si0ZPTCydD+SpyK4NFy
VWq89rPOeaKuQ4MVBxS/u1WQD3owEg3LTinwSVIIN7uQcII/pKnYk4SYGVETpY5PSLsrLa+9GrZH
ZJ9hg7FOwsxrCrGoRSYDXwUiha+I/QKiufpfNc0q61FUEg4JeZODsQsZJ4khbU5cuuFYOs9jyerD
dZjnNA2Gbo4HUs7obxFsQxeoiAcZk87X576rhqss6mO9TyfHTKGvIuYM4FT4b0PP4ZCq6ugDZVD/
EiDwpBDFNPFT2a37AwzYxGOiF57sxhlAws/QaXfpAKJ0j1VNvgSCoe6x0kX3gACM0RHvLT+PaOYf
ACnNH6pymxtHL1hGUlYz0YFAGhkcUMy53IrEViGB7HD87qWDkThUKJVtUhh0V4RkZzAwQ1oWiJ2S
EgaBP0UL688s+1EVFcvsqq+sW9BNBYQ3T3RXVV5BUfa0357KlJjGS6DNei2GLn/1kp6AmWAEF7iH
X4CYELUyeiR70NLbReiAX1Bw2Pj2QG59JGm+oOjzVlpntCT9Ti1xmu6Y+dLfxBErmB0fB7d7z7jz
q04c8+asQ30fKb4oRocVM4bKgk5PUJgLFHcx4j0rVfWT1i19zO1teJqW7jKBUvd53iTJctjpZgYy
tHGYAihQEfh7scneRQ2a1c7TCQ+CBZgBH9OavgSL7el9giowODasnJsdlz40DdDJCtOdzZYGjLlJ
AD8Qo4WTFzsc+Wye+aTBW8hBbufhmu+Rdjuzo3TrrBi07UaOIpCVEIH8jZHgvalAbjbjtYQuQ39V
IW+r5XhHGzXXe/wBajwzdOzacNS2ugfLM7/jR+y4ibP8Myih5tHUrfNrgVf4kbXm8Aqcu3uaIZE3
O2Yq4HJsV/OOQT3yQfwHTjY071TzhxYKaXNuhZcAyugC2IDHsWG/c5Wi0yeESuMLcA7//Md//p//
/pz/K/5Z39fFEtfVP6qxvK/Tauj/55/qn/9gYbD908uP//mn5yohpJIB+kiPWWYgNP/55/tjWsX8
l+3/SKIEt2RfyANxoh9d0taXke0B5VI8H/+//xJUQCGEkvgYtO3//peM4oZRJC8dLD+VY0i4xQqX
RRiS00YWJ7v/xV+T+NcUwCbXEc7vf43nAQeh7yFnExSOB4xU8N0XJxivXNYJv/76j8k/fYi2Ynvg
ezpAcOcJ7/c/lsO8Z0VOpheKsg7zEZmdHFSW+/rXf+bP35UiX9URElGB9Hxb/P5nGoRTEJ4CCVIM
q9gN1A2dvBjU9fq8SD+Knv76z9nby/63Z0MGgeeR3eUqnFjKAbDz+99bmBaOhOfphwqEOWYC4Fl9
fuvEIwO+3az61pxYuyLWLu1paglvcIB87oMxKj4stk/OwZtVkrM/i+U0sWJZ+xXITxUD/phkw+ms
s6wFk4B9h+v69Devfnt1v796Xwaa3yDuBY+0hD882QuppejEVv0A6bEki8CF7rMQ8Vgym0tu1lqX
38EObkmXGXcGF1gBQaQxr410sv7qr1/Mnz9JHrWAb4zmVSvkWb9/kuMiVMXAP3msYq8njkrGmqpt
tr+bLvEATOEdEqxxrv/6r27v8PdPIFC+5F9K20RXyj/8BqoMtOZopumBmPToBwlM5TPnKYuPzQDO
BGgibv3LX/9J+8+fOn/Tdxxpuxih+Lff32lVblmyoxAPC99NcEG+uwD9JHabnXgVEUhkDmhu9Ynb
uWQWG8y6aN4sWqN1vwQm7sC1DYC5/uY0CP78SWibxGU3cDXqiT9+Es2Klnie+vlhi8AdvAJsFw/H
xTiZVCEr2AogoRzUDixv5Z6Thds4/JsPxv39JXDOCpJcUe+iVZGBsreX+G8Hbe4NYGKWyH6o6Cfo
aZsp1Sca4dV6dUn5u1+HylRM7ycw8n2y9AkZQsKUV+wvA5FfuUmOVbCHflpCf+E4kvu/foHqD88o
L5CDApYCd1wQ2L74wwvs6i7ycnzSD7Fp7TW70qMG9MTkIqH1NbiWrC+yW6b5siY+7ltO7dWzw6zT
gX4QvglAN3d0yFAGoXJg06hIYnyioIz7a8zgwNeZa5lfHbxmck9bi1192C+mBASYQQGiKx8zSKkL
UVPRHNqyG57IGk2GFttDQ0tI4pLlD3sntuwzwR7KHGeb2uSOXOImP8I+JlkOud60PPgAjQxsqCEZ
DljJE3PICtQmV3WUorJANWme1QR9/ECIJxvxMCmXbLgdOXnlQ5P/a4VbWJnR92TmwqisaBjXEM4Q
8WYO2rSTtebCeuRVFa82E6FtxB7T46jCpNPZYPUsr8Z2vl0tuGr3SNcw5v7N4/zHX9n2XdlSBFJ4
IlB8Z9tN8W8PE/kzogKdaT8YkJVfYCGzp9hiOMhjBTURVpLUjX0OcdwwSBgjiJimZVmUeEeVwlh4
/utHZzu9/u2c4dU4PDWMytyAu50X9vurGWoj4xE73eOwRnemn5NzgIk8NEUvZ370+S9fVhA8p6j+
m9Pm//mHlXJszKVBoOUfPgbLyAZcUdM9QtlKziIjud6reiZsjVPeZxBlXpkI8Q87ZMLnv37P/7ps
//CmOVw9fs228rYf9e9vGrEXz8K8JI8NEq1gT1lMEO7cYMhDyYxgA3Vm4f5fzs5st21k3cJPRIBD
FYdbzR5iW3Ls2LkhEifhPBbnpz8fs28iyZDQB+hubHT3bopksYb/X+tbX6POQGhAPtmhR8b9LfXi
7MrEcv4MLGHyBkxDSqmzYh//Dgg5yGELrT20DiNd+Ia5MNJsvM/gk26h+0c/Yt0Ol4CUtdcrj8A9
WWB48fPrdgzqMK7Ec33y/PUoHRSS0vTAqdAhZaizsPtsBjBoBlUjKIQgUtyUFRddKjFDoSfy6XkY
ZFsvmhGTTrhCdhgjCdM6097hnOv9vcmkM/wZakKC4t9jBmH6y9j5lbnt46wPt01gIqMZgLOR21m2
IQ32EHfrwi5JnQOjUxvmvkZWdUd/lFTCVPEt0MOI9C8kgJgcbvGLz0CsCekGbkEizyibdjU2phC3
DQ6RAr5lUANLwFWetOor26PiCbPj9N1nHvL3sqgqezsMBrXRDqODt6mEHqutwpRJ67ixOSqHaBKd
jwk7aUY/guLcLU8PuALEj57/rxXG9hNNx+w+j/tW245gd9DPAR5BtjrxwJrbGhAYqU9Q8tqV01ku
gcnKtKkyEbJRPYcapdkn4uCb7A5AGbEyVDvcJFgUsvMJNMQrEEX3asiGZOPUg3uAwQCV1An9+htG
oyHGMAiN9l3amfwOAQ0oAM0fRZ63k9vbNqK5jpIU4Bm0DNgtm8bU+52bIRF67cVY71Dfxqg1bc6x
uAbZaC2wMo3h2o6NBFsomXyqNrFWKhH/qumjEM8FPtjLt8FYieq72weO/VSbGGyenFgha7aKUJI6
PMIcXyv2JcBUkezAPqj6XP9CG8yJq83UT4g+ayJp3CUOHD6sgWpf817bRl/cOwgA7gwizO3f/Zi5
cLSy/tUsxoEOs6QKsgoI9iL8Iiv7NZ5SE+ENvrBdMjgmFGNExKFa0jAbtaWeTu5tiE953MreLb4D
7kfp0uPK+mbrMoVyqdkgMG0YEGTuTIFZj1u7N/X4DWxq7G3Bl5YjltwKHXBduKQxxK4MQd+MfU/7
BFWol96M1pDqN5SYu59VmgXUpyB642IUoJxeVG9P1n2Lf97ZhCbiWkhaTedkZCXH5pwcKbo7w8kc
8dyMBrjbGT1uRCuRefb4yEBIsx8Kp7D/4A9m0d9oCCJhnWOCLrcOzRp8k0afZHd5EjXyqxRB0N1P
lS7VohtC82MC8MHH1VOFuOvNDEfwErREhWEwxMA/ZzCW28xB7kwRedKmYGNHobpBoorUgdqX4bKv
yRz9ZdBKNwTxbJdzjIovi03sKnPIHmCn9qW2lhSqLQSZidrj4IzTJ5N0EWK/k0zzHy9PVed7G54J
RwCPVcKzLGM+wP2zXoJHmcAgF9oeH/EQbwgdCMd7Sn+xWAlhjivDRmizKPAJXdv3nU+R6G/ol3Ck
hzCBefvkygbqumIs40PXVsFTGYH3XaDioCY4RDB62OfoVxYEc95iH69M0hIsSzRVEWg55smxjYgP
5hFqFvskokBMVQbs7DK0XZqQxNslBjIbwp4mUsusTVMRPMub9UOPHExgyuV96Vbzl9oERXVL88aK
Z7A1nytUkwnEb4aUgaoRIYTA7kfL+0XgNKhp1OFDVBDRgPKZbl9UM8tf2aGer3RScj8cZRCDUUc/
ua/M1cmJRBy45/vkp9JSHFrErxTaLdr9kS22IRKT7sGiBVqEK4VJIPzvq77kwgKuIG8TkdPJVsdW
GUjaIYoOVBvZcwEPSB6VR5aTyCrECTjAdhIm/g7crLMfPE2tNaT128uj+aQOwLLLPEOxBlqwx6Lv
niy7Q1wPqWeQdpbKDDACTE3aure0eUf/hTqY7VwZUedj2ObUarHJou5gm6cnA1Kr8SWTOH9wdD3c
F6gXfjc+zBcbbekjvhzD+u/7W1t3OILw3bAyYkQ8/mq6siHr3MqLgyK2Kd9peOcGrBNQ9eqqKBzA
zqHrPoxV/4ohMd52SHnxinLgROtNBO7lx30+7mzdtW3XEAy7eeQd/xgsQ5NXGkZ56Osi/a5gId/D
jJWA/6byDi3GNGCmZYrrB629srM+n7cQ0NpsbKlUWPjDTzaZqcOWIx2q4mC1Kn7oWktfDb1sfwyO
C5IwlRyX8ZQdLt/vJxc1bAQH1A2IDDC80+GFmC1XdtQcfJreK9UW7jouQ/1+1IvwBchHckujSly5
07OHzA6F0zkoHuYs1xEnH3fijEQGlrp/SFK73ZDFEH11Y7f4gCJHkGzB5se4w0zmP+aNR0H78h1/
cnFTmA5DW/CY5Wn9DhZwgaOsi5/R6afTCtFVtYPpILdGSWKb40WFWjgUh/SVnpOzd/ni8zs8mq7N
uZrHtMIuxkFucDKl0FXEhTyU6bOQYY8sX+fNsju714cU9hxYY6RqifVooTi51aLYeL58eeNsuTAp
xkrOD4xyk0/8ZHhTIgaGwzJ0+AtCXmpxitmkcDv5e/AIsKNiJVBp6I7axpWdf4WSij3B5ft9Gf08
I0okk1cOFmcD0GSaZwhRh7AZhubpqE8w6mspCWhxEqUHK3O0HdwFksPMSshdnHT+fTeRQnP5QZzN
cvR6AaiAjIBvwWA4uerkWWDiAiEOla/57t2IKffer7JibRaVlxBkorUfl694No+bpmvPjxfpObO5
Nw/Lf3YlGMmQzWNHPqBEy76qilhKBy3yFiisdWWQnT9Sdj1sCwzmb4dKtTi+VICcoMMPGzzjUqq/
Fb35jnbYhgdrIehu/TaZvZHxfz2es3MWrJamLl2WKu/kidbk6hAVihU2UlZwxznRXeqkH7G19OUD
JErnrsrZai7YM3RXSp/nj5Yrox932HrR4DCs4/udzKEYkrQNnwuqMiScBLB6ja4OHiGu1OaV5crS
P7kcTrS5xCr4iigHHF+uYDBzboucA/uDqt5jrugrJq0Jd/Ia+rlQv5H7+t3XyXJ1lEuBkVFwZNtP
57poh06HduCh6FdNY+Qb2yy1X0AjiEhTUZQ99aQ7+hurJcUaA1IcZZTeqiG8rdxEWeQw6A65e6oF
cUwg0IzDblABRrMbIatv+h7CzhMnAKP9QFnhpQ+JdCudkx2UpOERkx05c41mlbD7ekWKtMVJ/rXM
ouyF5MeQmNAoAqMz4bMlLQVC+YfBhJCsCjuuA+xHyurgieTJg6pb11+xmdcJ6grz+rerxAiyoFVl
8wXVo/YeS9G1D0YyqNewLrQ3N2/VRwqGMF4Hg5qebJn55AV2qBfvdauVBzFk00dP/e05zGpiNpKO
ojL6wYEufWSaMAtpdIVfesuM/EWvA56/bbK4OLS+0TY3ea4muSroSSxLCA3uLSJ9goToxyNUEIDd
M8TWwxTs6L4hcHRxlL6CREaD1Qaq/IMEEGcy5plabVNX78NnlC6l9ht9WVU8jW0Sr9j3FcNGenNa
u0+B5R7KEH5fSrrNH/4U5p5dYP/h2UiQ1qKB7Y8CTe9etB734LcC+ieJfKwLt4RjWpg6e7+NV2No
tO8Wp4ViHWOKVQtKdwqJJcVYa1Eih2Jny9+3Vyb+AxDnZlIUNomEAX1NMqhM78nlhDZsXL0Y63tB
vSR6kSomDcPnhDngDQqsdDcMbKkWIaFbzlKKQu7qIgd4Sq2xgMCCgURsZZRl7ZdqpF4DDgr+56sj
q8S/JU0THyRxpH4EZZcznld+z8xZwStxzry2zugnK3Rp7bYjls56hoKkBG37tI43xIwjiWcbOeLD
MD0OxZrpTwMSjcJ9sylv2R8oH5EANFDcXyr65libiZ6M76Rh58VMl8AMkLltVtzkoR/9IJtbw3sZ
RBrlg24WB6+6so8/ApYpcpja6nuW5llNdGeZb3ovhG8cR4H7pakn0mcrn4TpNwrfRbmiaDc6c7QQ
EAuH8Q+lcfTG6FuHJOwXk3+j9i225Qc0amQnlGFGu6BlcmtxjTb0w+C6G2+QPxv9CZKITdveiWz7
4PqU++9TWNH3fd15+o49FbMIdYgEIQRqqbAaEeRg5X3ECDYMG2/Wsr0U3fCXheSIsF/wU0dEaHZG
8wjbi5Zbm6HrEU/6cK27HR4IDRdGlyCZdBzFL1IgcOWXOKybt5qwgY8Jguav1GBwo0GJYXOqzlPf
MaAO0T1RZXFxM4w5rpVphHojoniAJaHAS9/og691nPPy6E22BMT88mu3EZQhWqBEZhubH5VoBn+X
lK1HvF7GBnnVkxsRoeCiIzjD7lJ0csQ/in3ogTVdJlbdA3hXKGRuu6YKpue4lVgHsVM3HMalrSXb
Ct0+no2mlK8D41GiamG12CWjNtBYJGENRUjYJZu4jKJyqZfBgGKfDTSIuQEt30rvXF/c4GaMAQM5
mAx5guDMABNlpk/VMI2MVePX4gG9noMMOMYqE204CNsUJ0VavgnPiPpFK/2+QBrlEJz3PvHfJygK
9+gmZwMhXxrLb9svnU8Jb5kZbl5vh8zGBCgC037FAYi/yRd1/aXlqRLSUs1By3dWiadiY3YURhZC
M+JsM0goLuC5aSAkIkc17tacMA+eDXUA0CzZOPZyQMxcrrDnaECGitFb8x8wq61dNMXvZIz63+je
8xfLMFS7wx3eCBQi6Nd2QaVPaqGjf6IM70j1o+wsUz7oVkRep0lUGalxVmmFt2OjYxukPAnEcFUN
ZWFuCRGY4VflUP8psGWRFJ4W2m+tFkF317aerNYVyYrhf96mCFqHc3uDZh1HrZNtirB6QdzcaB3o
7AbwEGRcrnTh4jKVozqQIQuVKCja/soCfr7147IO52nOIGDtTzcqUw0oCWaldZhtoMjqYLYySQBl
S6fswbaL58v7vvPNGF+4gPhkuZzezwoZ+KzH3DKVddBQcn7HgzwHdCIbIYCIwmErc7WrKj39r8dY
+rG2pPzlUNLiXH1ywipKyJExqsxnKPtQcwOvAtpXZN0jiZsYJbURwHBDp2QhPeUWV17s+SHHNQzT
YiuGmcP1rJNDTpTpOcWKzj20fYlWzhbU5gfTi5DsSEz4bSKiHUCX1lqWxuR/A8SNA+DyU//kJ1hU
ACjGUT/ybPP0WEtNeiCRI39uhoSkyT6BaNuTKYSimSxN2p2gNwNAKW94TkkwSRPZPVz+BefDDGqv
TqIxhzxXZyN1vEvkiKuD1XLUMxtXa8Z39HPQlCFucVjnB2XW+cvlC/5tKh+fLbmi7c7nKUQw9OhO
rliWDRS7Dk8hmBHIkH3u3oQVKp1VMtGRTheyVPYfmFXRI/VqTbsNLBY3yNU1fVxUjZi5kzghzCZi
Yl7LSmS/Z485rZzex9gkPRA92ziq+3tnBJN9ZdCcfyeuS8ucUyBIM/6HdfzrA9tRRCqH9fNMESnZ
/rXeekgNF4yR3mno6MNuxXQBh/ryYzsfKZz/TM+hZExjT7dOruvVusaDa8pnC/cHO2VMxdm2aQkG
XkwEerCBaYjiQVo59m990lb97DgMhiu/4ny0cBI15Xwm5YhIPeb47it6KWlfGMXzRMjdz4rrEr4c
YmVDTq4tzWHSby7f9tkFPR2dlMMUIVjAjNNCRKUrDAikRD0buOK+VL0+rvpIyFu6SdWtFbvdlQP3
eQuV+p4nLUlJ929Nc34P/5x/ncLGiJdIMjILYlHoWv2N94VxRwyhpgWEx+I3fsGo7nwVdguWFvlw
8Yg/Wcgrx8XzIsj8U7hvDuKsAgCRTn6KLPGaxp3/LPK231jkHz0g1S+XEfOWoqGaRxsgRtqqD3T/
PTUhpEZGbX1Hpm4cSniN3pWX/8kPkjaFIb5b3oWLkPf4BxFuD7aP1fArtF9JxFAVvrepF4J1lmMe
LglJi1YVGiYK7+Y03gYBFuNVQmbwN2mW+s+mgz11eXicfRWedKRh2NTHdApGp2VB1LNeVRshAIoK
E9wCNoH7A+Fx/12Ek7xnaXkbJRSlotX1myQihfnKIzkdngY7A5P9ifu/y1sns6cHr1ymLapbrYrK
8Dbxozp9ckqCrHf4sYHgO6UM7StT9ukUxEX5KkC6W9KmPHm6IcmDPMri1HWfEjj7v5qGU/NW8XfN
ramzY1jbA7CZDQmNVf18+XGf1iRZLam0U3c3TZNC+qnEA4UpYjXMxHsELN5PQqUILi0mQ6xj0+u9
tZxi7R3rsUbUuI289cpccKYwMUzJhAvGl9nH5CM9+TbR6uEakzLYF3k1/BhMzV4Tf5uVSwua/XuK
C2ZLcIi2JyE2xp6ZtPCOu2nhsgG/Vrs6myf4LdTAaT6AOkVXdqop0ypfKFQO6R5c6njrwsrCpm7G
O/hU0x2YHkTArecFBPSykdv67pS8dvXkW7vLb+ST38GExBkUTSmPhRL78TeJocFqe4rFe+JF85t6
HLMHUQ8O50DESR914ho/HDGoZ1T92m8KlMEa7/mVJf18WNjUtXQ+RCEpzp02oLwE2mmcdnLfdrRV
l3aO83XFKUF/qXXMaKtQEEQDPJYcwQUml/aaXvj8g6Am6wgKl6h9dOGc7NDbdGrgxerDvrGsDCfQ
kG0mZ8549HEVp1av3fCIrm0E5gf77zbGgDlsOGxLDF2yPJ0WSsEKWl1JPvReNRNAFtvPyd3rU6nd
UNmJr8xzZ/MMl+HZslWmXzx/AsdvOUKpUJOHZezJWMMWZlPCXYSZ8v9EMOQ2gSXc5eVxdTqxzvcl
kJGgFQPBzXJ/fEGVDaqPJWIuMU0epI0p/2KHCOMfkHp0N4zj5JXuuVxTw4Vv505p6K4v/4LPbplZ
nW2xg5aMcXX8C0QBWLQGg7yfTDMgNcuvu/EhaANj4+eRYdykdNrSKy35s4HMXUsgolT4uWdG0/E1
IzQtmUpGfS+DFjG+xGCxo7TSQuF3O8e6p4qEYT/zfaiwhR/+unzHnzzzeS1hSucoZrni5OrgjPPM
8Utr35HfIheVFdbfSuHom6Rps2bH6hVv85Aq1RBmDmiqUbvyyM+GtDWL5uh1eWw46LOdjDKaDaU+
aiY2cPo/zUqQNyhuMFFpi9rzCV+4fLt/pdpHXxA1a0Nn4jK5bVocJwcBFeYmNSTP2+exh96hqjpp
k2peiP6ejl5D5qtKsFBnfgh0jSwJBJkFMBLtJwIWy6JiDRB710IRX8OaipJNiwcVx0cnQgRTywp6
TQYDErucs4b6AaS41DFXFbHkTI25DZi/SUAKWLRpVIvJRsuK2yXK0OHiLqYkHpVlZ2Mcc8msHeR8
RGw80TxG3RA31/Z687s9fRacwAxGOhsaYZ1MYaqLCO6YfHufjgMlp67Yx5YYxIIgDbEipZrDH6H3
zl1LFu4arlq/FSSw/4CEPr55AaErqEb1az9qft8nP2pWKM9kPtea+ybHn0MozA5/ZTLtjZxi9xYb
WO3d490j2RtLdK4R65OWVBk7o/LWZWNm2jZgFosOsVHm2pXhcjbJg9h3YUTN3UjTM+U8eP/ZmKO3
g8dIeMPeNPOQzLwi9FfROIzd0jFKuXbn6lic+Nbq8ij97LIe9h1OPex5zlTyaRk4rTALYw/EVZc3
8AVsVOpFSNW6qspOu1dIsTaqaporjapPPkbWM9QcrGguDbJ5fvznfodamiFaQn2PAC75Y9cuWQO1
Buwv5sOtrtzlX73AyasGwMcFqYagIP3bTPrnaix2uUcsh773cYu8B7TaoRtxLoOfXqXhiob+FN8h
3Cd3BAwO4YxBT8PCyOP6xkBdfI/Dfuyeok633zosi/jXtQlr7BDU+qq2m3hc9yXdiOcWaXa4bMI6
claF61S7aJLE0xZJmXsr0RO8tBvrbla9G2MDIiK0PAxjl1/pJ7M8x5e5MWbQfqTEdvxkDRJi2rob
rH0Ze8F6JiItbasiGKu2rHJHiZmcjYkO7x8tD8W1/donrxU97P8e8ryFnMfbPw9aoNVLlPLNveEh
EKFq6iV+tVTu1NU3IxJp6xk6R78ldt7Sv1DtyL94HLlJteK4eheEkzsCXGv6GfmpyewLtsT+MUly
17wyIj5Zfllk5toUPVqaRieTsxHIiVR0NgD16Oiv+NdJ6krU0C4zuL45hMo6ev6vr8XAj+BSkENv
MWvFjp9MBt/AyNLa3Ju2PgWPLeT6l9DU0nE1OJ3RcLjSjXdU9mFwYzlKvF6++vniSxGOUit/pQLK
mfv46mPTWWgLWfva2SSkQJN84JPvoN0in9IqwsipBHrEZlEfVxpJk5cvf/64ESwLSmLUHdhvuSdL
L3cpmFwnax+UUbPuwFliRM1MACNJZNBrEM20vnzF84HIxpWDC/46xuPZwQHRZgugEUWeHwWYGxJH
0AQkjMFZiqgyny5f7HwW5WLIsjmh8JAp95483RGwtipzuW/GkKijwWm0P/RSMAHYlj58GfUk/Jo1
TXdz+bKf3SOLBn84uAAo3B1flkcaaxljjeQULfmpaS7lQJQtzi2JCoREX77YZ/c4S2aQMhjgTE+/
GJNWDSRoLlbCeAG9PWja3u58/RHVa1DOaAVWckVczeXLnp8AGbNzTc4zcbVQyD7ZqpthhLiy8PGJ
AO7FTyiwt2FcAYojI0LA8zxTvxRNWOr5WrTOJxmsORyZ7/+fn+HMR1HL0i30kMfPGogVdCLNEfvO
0gyEQlaysTFDIMYBpnZHJAM273gsP8Ywch+UKnyqMtG11fq8REBHicmVmZ3PlBLtyXdky4pwE9c2
eAmqJZtypBu+pcUUeGvmW1RbXR3aTyQN2TmbQvKmcBZDSGFCCdMZh1ON+8vP5ZMPGyWVgU8H/Zqg
tXL8WAAU5Ck0dAF4Polu9ToKN3hTzJmrnNw3wK6vzNvnQx4hjc6uGcHa3/X8+HphzHY3ka3/NFUs
zAtVZ+U3PQURk4M2ra/MIeeT5iyM48ZwaLGPd+d//s9i5vlJiEm5TPbGAE/6sanBBW85OXYrOHQh
4aXgy51VHlbVu21P6RtZRahA/vN3xwGRLhmTN4JICqXHP6KxRqkVciz2Rauyn/yeltw6+CrLpMjc
aev7gXmXAAa7sh89e7HM04z2WQ7KWZGT0/FlDRalLuhpmCUDIO6Nh4WSwuONNJpSbUDM5Fdu8/x6
DB52XLQiOZJTdjy+XoHXbZwi0ydngnSom7IowjeK8ISvIKEC1J2IYbriEP30kpiiOYpiZzo7oOW4
49AtuN5eyaZsbwpPRtsqdTwIazIfeqL+QPRfeaxnRWY+39kYi6ya+gr70ZN5JLRTYnaLLDikkNqA
H016Xr/NOSjT10EBb1nVeMHVrVl56ReHSsC4Hr0Alxkmmmy4qZqKnLsOaLt25cM6G+v0+bFK6g7Z
mXxcp9OsF46y5PDl7TOnaV+Sus/eEEJA5NNVpMRjR4z4j6oP23RPdmK+xnQfXTmPffI6qPcCjdSp
tuEtO1nNOiOr4FmPwaGLtf7WDCLznUSCAmsX2bgQ0NJAXBlzZztl7pnG5Kwqx4RMaeR4zBFyQfI4
j2OP2WnS7gorzW7S0nX5mge4FZDqS7EKowwWJKcLLCuX586zuUxID/EZg09y+HPskxsmS7RJBlQo
h7BqiMDrIWdtFbLycCs7+GaXL3Z+rzbTJvdJKZ/iujk//X/mss5qIqhUVXKINa25KVlavk6ysr5z
on3z0FNtkKCS+ExHkZbb5UufL+HzO8W2N0ttWSlOD9pWgaQcqDbXRl7wioxdbI2xgHvWa/U7AKMC
nVcULRtfq6GJ5dGfAUXHlY/9kw9v1rfTUiAcdd5MzG/jnwdAcIVGknbn7C014B9alFbTPEdDoMlH
l+y3aYGjid1LRL0Zpz3Ccn8ntBzwkVH1MRg4MzTv6xmxfWXY/+1nHJ1NMfRhUpdIzjmu8Q0e/zAN
HxSZzbG3b2J9DJ7iwOnjBRkE08bOoB1vsIqN/rYMAx1CjK3gIuIxV4DA6iDYEVFMuAWGPj8mscwF
RkdkCJSRsirKu0DaHD5FMOJLiZHEblrHG/6gLuyeGhxf0wFoeUnmpK1X5TqtLOtw5cXPP/301ui+
e8Y8vbJrOvnA4jiZDKfp+MDomtTrKLCcJRGbwU3DLEM5OQqw5hmCDocujLt0NMft5NTJvQNJ+crH
drZ95SnzQ4AT2GJW95/8lJZVx7H9wQcZa8lsh1E0eA1so3bWSu+DbpG5LgjLgEzr58sP4ZMLs6ah
PkCVOx9FTj48uJpt4TMD7T1ZgxPTiMd7i5DxdVv8LgOBeQROhUGoTVe+uvPZhQ0Z/ne6ytRccfAc
D6u/pCAMs8GhaaSR4VczqiUi68pYSIB5VyrL5xvT2exleoI6J2c8vBvHV3PLusk7jDGHNk2D36Hv
qGQL8thqHnvQdHI9IrqYrdK21txnDSl4z6gkQB1bRgLqTumVduWz+mzSYZqbV7O5tKeffVZQUUXV
2eEhgqD5UrKYP7SFTofGsGaQYRNV4GGT4SbLAPUj8u2GBSlEzfby27et80/gb/eIjgOiCjp7xw+G
NAQgCOTi7Xutzcsb2LfErGKZNLHOo4+a1llUdKjOYAEiNOwc+RZIhTCwJNK83Q2FlvsvPllvBEmJ
dPw99BaOXNernEcTuMTTZIQhuSud3lVLfxzy5xG/o1y6ZII3D2idQPm1Igu+TEGY/nZa9h249XLr
vvbQQG+CxIqjZ1eHorvUbEVmHab9kYu7CfYLvmffvjVApq9lG0T1hqwL2EF+FbvGVhaNtm1TFxOQ
9DkuUdfSfW9Fg7iIPmIjrHY1mgZQvtAR46XqGPeYf5VyN4xY6JaeOybGXev1RCiyvc2fqjHuxvsG
y3YP/V0Lq1soMrr1w5IpVCaFtHdcD7ArMLaGLmk9blRNj/AWre+ll4PPgUkWvVx+eX/5OCfz17z5
nz9flmjk5scvjwDzVELu9/eNyMdfvR3ZrxCS6nAVuppNCiv6YvDkWCtJZhobaLaZcrP2p8ly9pdy
BIA7UU1NZG9XNQ8CNTPMQ7doP6w4B0hRUi7bkueuyiuT3d/27MkPpxIB+4dZjxPjaasjyocODJun
7cMpz7pV0BLAuywCfyTcg6J3eNeZXVo9Bo3S3a1Gl6zGxt5zpFEZ4V2LEi0xp6u6tyCOa0OrizWD
vN21qYoRpkNw/Dn5OiPCSvXyh9HHybND8JhYo4vVCZ1rUHati8nMHmXZ22g4E1tyYZXFpAN2hCEw
3rsEQjDhS2y5Kh7aogy7sVo3Vnat+XC+r5w9qAKfETAQCVjn+CXajSMKG0TnIQmJ93gkgWZ6j0Xd
RQ81dq4dLRH18/K4Ob+iQ6cJKw1hLagmT0VU4WCR0ZN42SEKlKljajfZP2ROVy8CNe6J/0muzPWf
XZAONeBXZAsuxZnjWyQ2wXBMX5UHePfujhUHg/LYptGv0idCbasrv1RXKnrny5qDAQgjJNnAc6H3
ZMJPAy3zJqMtD3hcFBnEmfOuUmsiqCTL46UFDq9a1Fj1r1z2/JjCfoIjIn/BHolJ7/hOs4IYZxk5
+aH3yC18INGtIzTGG6pf2PQRvpvCnUjS7fHvLyapdTZZ9Kj22//+wPmuOCzN1kwJBO34Z3QOeQg1
O4YDEhWs2kqXa+af8N0WPvwF9l5Xdq+fvGAc1HSsEcnRrbFPxnAzBL2GyqA+FJjmt1nhf/cI3LtH
/Ky28HPCw+UB/Mniya3RMGHYCAqap/2SnIZ4P45WdfDxypGJNJL0Qa4AYZmLtLbGTc36Hq7ZUxjm
HcpqeLOyK4gyNQYQm1dOpp/du0eRiSgMUD7nxAtadPiju/oQ+H6/DcypvLcSw5rQJBSP0PZpjF2+
+79noePZ02FYM+nzFaP6OL17FcfCoxyeH+xIAG3yQ13+pB41eLupJIgdhuaMQhxVwKV1nPURIt6g
eNSRsOWgvq2+Ia+xcvFw6Llm4TcyyG720N4CyBEJJ9rKEuVKBTnZS3o7kfbVMo0AVHRbCx9KkXSb
EFYrKbMufoiVFhOO9uQNjriyTHzyDTN+Kah5Aq0V+ovjUeyJWLMGu0kPVd2mX3WyyzZppmVc0Opv
y3JKblhdbi4/3E/OYQ7+RoQsHHlhp5yeenXq5LBZPH8fZZSdfnAAAdGwKJDpB4u6GUvxlpNOQS5p
P+b6g1M33m1vI8q6HacKD84Sul95W1CMv1Za/OSXAdHiIDZvGm1XP23YZybxnLU/OQeBdPrAQKtX
kGWt71Vfm1tbU/E3MyTUKvRaxkAQ2OVthXvfBJgI5RPSjzH+56+edpE5IwJRyFP7Ptk7jl4TOWQC
OYcgMpJ8UY+Q/DIgGQPR2SQplAnyrytD4vxjm+vKOsplB822c3pUDyPi/OIucQ5pR+IotiQ08jyE
8SWKoRVDL62HK5us+SaOPzauSEGdT1yyYfFOprYehIGbNlwx8afpndAtsUynKbIXdZV368uDj1rD
6dVwOCClnFdmJlT99FTky6RChBR6rB/O1P4IyY3ooDvHaRr/pB5Dgu8mmEJIoVXRRCZcnR6WM++W
vLkX5pzUe0OEpSl9wbdOsCliXQ3vIXEd6U4Wdkpkbk13mU5x3LmrAh518IMcAThZEvqnXMYw8Ord
EObBLYzrOr7X3Yb9FiakAeNP1ouvQWMF4mFWWyeLcs6T50EYcUuMI91eo7gdzHJkx49cx0hXrnC1
8RZPq/nFDDIl2yU6Bx3PGum5JmfL0TNfNA7+LFGUGNC1knQLiUPAq5KZ5W+gVMBOlHoNHlYjHOKb
01ndw7y1T3a1HcsN7quwWVXQD/JVz0yR0i8PPDg0mo5keNlDF9Jf2spq9EXClpNYtr6e9q5Wec46
lV73MxTAoFauLMhkbHr92RikMZJwkovOv4njovTv7ZCQPbbzhtxnrq8IbTdT45vMEzUuqsLwn+Ji
6MUqmywFa9pqzN/sR6X1mvMZFndFIGGbdclU/YTkWf+oW+po21Y31B3fs6YtYjMgKCNJijH6Whd0
Xq2+Td9Ak1T7SATVCBY18Q/AgSVmuzJJlllHvW5Firq6Q4hcxMuoGpyDje3tlYyP7mviJP5Hl3hG
uqAMn5OLYwbBW+ll3m9qlIa/RqpeBc95Qb9zmSUcBsiawLS5xOfepA85yTH9Q0xY0E+ncThPjUZM
HbiyvBDPXIpjdxG25hhsRwqH5SrylN5gz8rVTyJJavcuNMKYHE6iVCISlCKPwLkcXv4Xd/Ibb+/g
nIcSomf2nWuO/Qt1T7I7lPBILcVG6y1ruLWgVusQ0usYjdXennISA1DKBc0iju2y5Jg2TwAEYypn
oWut9x1UQvGjLc0+eeCmwhUgfLddT70f3vr4zMyF6PW2fx5dIipX5LqOw7r2k+p36aMiZSOq9xNR
lU6bvrS0EU1MhgSoLkWnDOcrXEv/Z0/+ifbcUuEmiV1PSLZ0ytYPt2EG5Y3SzNjVsGSLcVqWZUbW
CwkJkrigkrbbj7qhL7JUdBGzdQzOaf68AvB5UdQQs9DSdweCM4QGBzKvxGlEdjORFbFeYSqwzc54
63Kcgu9GWQnzMcAZ1D5bPP43ajlF91OExEsSne0ps7gJg7S/1zujLr6Tele0e0T9ExW2vgZwBJVT
OR+tCuL+jwojYT8olKPTJhNZPi5KmP63hR55wwIuamnxitD4ykR5jyUBDfKOmGN9uGvTbo6cqAFV
LgEwc2pa+ThtHxAJyuyWfzFdN5hTB3uJJpE6ZcoubjbWsIvZEe1nRK+ZTEIAP3rZ3KRTBQ9/apqR
GCRUOACOA9IEiJcSlXNAfRaQdqMlyl2RAUQMRFNX/WNNhqBxE+na/3F2Xr1tI20b/kUE2Mupuhwn
TmJbSvaESGWvw/7rv2v8nUSUIMIvsFgsEixGQw6fecpdlL3dxZa3xzMDF9EG5SkYwO0Ydbvca1Ay
0qt0BLYfuCI42pM3Ti+dWWJsxH794jWO44FqMq1BlGmVbn82mybQtmbWZH8aBeL1e69KgESwe2gz
2pJGMtdNzQotRlJUTZ+1sq38nRrrwx8Fuw1s3NG6Fw9IOukLpch1z0tCpsgYGOhQC8GHuUyfEO5p
hclr/CqMqFilFizWGDOsj5WoCN7ol5SfeoQS3c0oUvGzLHxpv2aiBJ6Z9OXee3FLaDJsCtJksoUr
TboY850s0PPhK0aTFiRxDQ8kpWnMlWo1zhevUYKFwfzVvc2CqGpqEtXB/HeuYZFHqjOlrTF+tcp0
WvVVaB0yI+lPY1P4S9SMq0RVrsW9DHZFY815D9WgLVaizDl+VQPd+uIDyMY0muiC1jjC3A/mZGrR
3k/9ZAm3cmOTFF3UPx5lHjjoWYZM/hC4HY2Fr3aaK7+TInhpaE1FGx3RJbFQdlylXpakCEKqdinh
cZ+ZzQFUE10KKzXcr3mOpX1RTtnPkJK6WvmjZX3Vm3pcKKyuqzyaWhxeuTMpkzXXEpzoIKZ2pUOz
h/myBTCtfoqGIv/dhrb2SavF8KDawthrk9Xh4YbMPe5Onfntfk42r+jBMoBMokfNnS0BBO7lVxQx
zMbjzMme9dEo9JVRMuzU2iL6iadAvKvVmBJ+QnZngEDeg2qtMY5Y6BXPj5f8CUz6bRrY4C8hiV7+
BDt2FfwPg+K5tWo92HhG44G6rNCZ8py4eQzbukbru8j+3N+53Nm/mS/L4oLJ+BEUqszyZx36sC/R
i6z18tmF2uY/+XlOuOJVifNkhMG+DLoi2GQ5leBHA/r9+f7q86MtV5eEX14955rzNt+0hYUUoMVn
2lNwq7K8cL4kqd4dbdFB7r6/2Pxso3RD8w2lFzn9c8w5F9WZEmQIksR51vtGOh+YXrgCwDi4WwZq
+k8zwLx7YcmruRohyZH9C4OP1yFwzA4WJO2+CGuvesH8G6rEKlNHy0A5IHdi0rIqCw7AJHvtVKgD
uTr5/ORtQM4YP4tAZwZauwE+NYNInAnLLVXF3HKI3Xjn85AeLcO3uWANnNnQsnWHj9T+Hc700hRk
XRgINP5WlWA4oxGufU/bYbCf7z/Q6yOLTjiMVri1PFlQjJdvD1lyXMPcvHlp0Uj6K0GLjzX1wUvS
DONaGYT9AbPK+HR/0beAcHliKZvALUgYGBft/FvN2sAtJzcvXtAIrct1Vvt4VrZOFDBqbB3rGKK4
uUHUKQt22VhbzoOLmtOhFEpt7OGpdOVKs9ux3FPODgc8pdPhoI9KM3y9/zvNqw8LRLHLPUh2C3vJ
mkXtyAIZk1RCf8YPtoRfQBen2RvYKS7cudefEOt4PFZqcJqg8/pcawpENZnvP3eViMcdDta/LaBn
eOZ2mJQvXA+3NsVdK/cDTpNR/uUbh3aIyxhSQ89KrqD1kAR5eHRQmRgP9x/erU39u84sKrWuFqf4
XOvP1AIVNpsegAQ8mMXoS69zEGXvXw5GiIoGmIy88zEdYgdOObiT8RwVes6lXkYfLCtKf6l4PC91
ba8fIS152Iwy7solZzdsFOeNE0Y6lYaf9N97pcTbpKPf+vreLTFvcB364iiPO2zs8k1VlarXMdPk
l2CosM7S2mYiK2PqJp1v9J/3F7u6ROhScmmB7dA4aiSil4vZyEBrLrpFL0aRtPg/Zrn3k8IPHo/b
muMjcLHoxYri8i8W92a/8AFcRSG5OFghxqvMf4351BfYgDEl9CNeqJpQ2vF0kRmbHMkjDJmD1N83
ZZIfNd+eFpqItzaNNCINcVBxLvi4y01HLl68wqnjl7CpfZqH6Cps8akPXib0AV+KRJb1favamL9Y
lf3uywwoA20UsHgmeBKgt5erO2jDIN5UpS9ZTBvX6JN8jfeV8sMUVXlsQ7HUk7v6IuV6JF8cWlC+
1nwKCcjTDzPwhS8QElzlIcRetNwNWD4Ao0ny0Vu4OK++ErTKJAbL4UDAR503aHW7dnQye5Sz6qDJ
6Jxk5m9vKpe49lecDMbyEnYn6xZYf4zLLh8jzlYoAlfZ+OJGtEf+Q/HScDZThTHsJq679qOd0kk7
6K3t+VuDkRo91t6uqmqfW974kDqRhXGU3YvpgMh8Y28aqxzdLUp1og+pesd6eqjsKq1fXBeLl0JV
aw0VAaXFM6mb0CardYWqHm9jKvpmrydpRIumzG30Fuv4RxiJYInjc/Ui8UWRXBdybgmXmD/ZmkzO
afywfZlsxQGXMTjfNPSa9pXd1gv18PVSnBPaqXDGVesa/YC5X9BbpD8v8FGalzBMPB3ravEVRRyr
3d0PQdeZ1hutS5UgHWBerjV7kwBvI4D4ev3STqgu7/1BpAfEij28xfyoqf9i34QJKUiXydqHRls+
A/2f6JtPA80OzRdZAX53msJ8owpH+TKqWYXBUiUG4ANdYCLWYwbTrzjAHGwt7Fb/a5GtHagTx3Kn
NFLqKlZCUT1VsBqzBWTLVaiRJFGPlJUqhTR5nrnyidcJDuzti+aIrltrUIxhgZXt50Gvi/Oo4/tt
oiW5R/FdW4iuV0mzfHtogfIl0iFncn35gWheVgU+IkYvZUgvb60hqVytEGjDyaeO1ErssxCTpoVF
r0K6/BoZa8Ig4gNl9HC5aFuRVDql3rxoldYOe3w/c9ApGM8bG9K1/lMOJXuHldm7rxLWpW1B/59s
wKNWuFy3ri28r4y6e9ER9MZ0HlG7B1Rgjy5Ene8d7RfEBG19qea++kxMjSWJqRKJSwY3O7ldiJB/
Y/nKS97S08RTCyzHyuuUNNv5vZOW2/tfylXLiGmqYzNVQbMQtghs3MtdgjoC35aP4esIaP1DVDEk
18I+fqTT9zGqi71tRtoTDu/iE40669Cy5U9V3YuFl3xV+YOvZsP8DCmDKWddl78Du5CM457EryIQ
09ZMIx2LnlBgAe4j0oXT7BSKx7GsSn+Ff+1Awx6ICOwCW3gLj+TqvPFL0HsAp0YHAo/Y2VXeRH3J
uGCIXw3u6wT6nZ/u+2gK91o51d+8bjS2pO9L4fFq1kdZSLiSbh6y9cG/Lh+AQIyuiwYnfU1Qcn6q
UK6MV6WaGce6L1D18xVTidDq66pyZTaYD9Ru6Xx0AVCF67asqi3vkLHvwum4+uBNqS5AQwZ9Kpp5
8/sh9j2tV4OyfC0xCW8wmndxIhBG66yEMF2xCqvWaVCOTJ1gU+ZjXR0GDBaSLRalyos7VPHvylTc
X5nSMIc2QgrxtZ6G7V70ab/Q/XsrMC9KQf5veY9xigCO8/ovH2CFB7mYqnB8BvtZ5ZjVkKuB6onA
sjGzFf2qiwLCuvBTDeRR70pPdc9K/5qdkn3j3YjxwwjI/4QDjf7euSlgAb4vidcilHEJzl4uUHWA
ga03INXv4ISDVMxXXeDCIs1PsyOKKWg43n9112+OFeUQE+Q8jj5zWEpuepjMK+3wnEZ+5uFfH/qP
GPbgR5phEgfSazDwovhf1oS8IHNC2t+z2NUmXaZ3zjA8R9SnXx3bHeERlP1ZG5Gl4aM3/95f7+om
5Kk6UDQA3dAJhW52+cYlMKXhPQ7P5mQ9BCIXxTqy0/FVLx2lommGUh4nWHyuart87yXM0gDlyUU5
aDaY/culUXyJXPCR4zPtdHFoXcXa4PBs/SpKVeyS1jKPahe4r1luNq/3Ny0D8vyYU2gA1AcZAKRu
dgfbmea7rmBlLZuSL2ZfVjVzeE3bKIFuvDdnQ5KabhXgJmobWedf7jIoKw+P2HF6TlpNfNMGt/ng
O0rTbnD5Npd6FzdOLItBW7DBusji4nIxEvIuQbZtfAZcQ1e1cUWtgYVt23Il1Db8WCeVt8QOvrkm
PEnJ43NAYs9OUN90iF11DRsMrF9D7eJ77DKaVHZFUps6jpno1m7uv7/r64XDCvLaZXYARXOuwOfW
EE48dxqfiZoY7BrQfL161Nd1mzmvPuP5Q2XF1q/7i944NBeLzm5XLbLxHY1rni3Z73OpF0+5SIxT
Oo4/7y909UAlv1siDCWxVv7n5Uu0KmwZkEAeXiysN+uVF/Y4PPsJUpG7qCjTfm37dCoP9xd9U7D7
95tgIiJ5+xJcTtQjGlyuSpU7aanjlK/xAGwH2046gEBzU7KHqIyxxaxokR5RC9IPVagJZedOlaYe
cx1K7j4IDVE9TNrZscv6DOPb+Wyifb9j1j09Vki8Vbh8pw5aq+jvOiGE7MEe1f1YGSgITopF74tM
EY3aFgRB+ByY/nBo/AArRDvEInwVlHEQrpnpGJ8N1Fv6A6jX+tRFKYRYLp3+W+yFhv+7D4dg+oEv
T/m7QDP3cdA7w1uDRArFvip1N1l4aFeZnxwjQQBnZEY6jwLlLK82y87xx8ouX2tLSdJdiG4x1trN
OPh7jWo3W5WlpbSb2Ji6n0NjZycltXoHB2xLbw414pXvxYxS3asq+vvMXkxEvuY/SC3LUDiu37xq
OTAO3HYLoNl+jvGNn01TsslE3S98jFdZl1yTOQf8N5pj5Dqz8xrgIVX1RdG99rmGomiEnBNsxs5M
cTNGv9vcOlrS/fbiEtnyCnPvjwH01WE3lZ0JFl6binqN9QkmwgtX6fyDlb+LyZPUOyLUM6e4PNFD
2Te24fflq9N02cdgav0D5TVW2lxo43tzBRajJ/im7Eaih0r75WI10zXwuIp4xXzA+On7rfvLDIw+
2AgkDhGIdpDJXjh98yjIkngXo3AJqhE5ubkRojAaZglO1b5CF5/WtZdXJ0pedSegdP6qCU7Fh9Tu
in5hribj+UWgYBpP94H7hRSRD2CWh2UisuyiM5UXI/Yysdcb23kyWld815wY8ZeMoE+4yp3iA/Ib
xdJLfbOiu1yeg80snLISWccr0Y/aj5hEj53zoqZSv9ga3HT4PsUBBoNWbTvNqzCAxbhZb3HkCv+V
TFKxDiPmxupaN5vkR4Y0p7fv8WFx9yOaqc/uGKPXkOhCE9vJ7IB1N2Nv5hsmrDryrkMNPnESrVsf
TKyPlZ7awRP9sIejgXP5FhR2iwdxovXtZigZr+ycVvVe3TFS4/3k5zVNqUCLt4rZhck+KTgJ0tes
ard9gEXjHhVlpfk4DKHXP2mMYP5Qxrnlnz4eR/N5ZFJVfrHEaLJuV6MvjFs3rdD6o+0zTfh9/xKY
3zzYacrRBkWKbBIwh7o8xJHaOpU7Bd4L2jk4fzumErwAEss+lHpU2lumQwjG31/y6hDDTIGJyHGi
bKXvO0sCK30qsJOsitchjyp71aDA9tSMedpus8DG51nzjUH9qgUYku3+h5X5Vpl9MaoF73C5WUSp
J03xu/yVW6/nSynVldro7ZOTayoNkZEef4q56sJ+33LLf88v8mDYKFgMlxiPy6HF5bIOyBzD5fZ7
HUgI7V0tNOsM5t7xHirGMc6OwloarWNmvhtiRf3AbE4p1q1nivABNV47wsscH6yVivrSj0zpivcm
VwDfJf6DL5xqWv7ayx+IQ7kKkKtQXtvErk18IPXyB4OAutj6o4mCoTX6z9XouUtc5Xm4fluXRiop
HfY13GGX64Z1R79uyIOTYvnlK0g6Y5PVnfsl6sJie//VX3VK/n8txohcWpTlc4uSsdfcstIU5bUe
SvGhEU35A9GLbKtEOsIlWoWnaYbuhrXGQ0+NUSjU7GNjOWJJj28eS+Xv0JmLo6CGwcZVfywxR8WB
5+C/YgfrGocJMOG3VMDELgBQ1ytTBGa0zoN20h+ziKty6TDK/OTiMMLs4wEAWKBJgyG2/H3/0GeH
CQ/GDuLgqSUQrodMliVWOO3aOHmyRxNx86zFnMturL8Uw/kegaN+4TO8fgTyJ0iFXg4b0LrZT2iN
Cp6ZlyUnM7HKDV6D/acsdZV2VRtc1Umn+P1KtxOxMT0k+hfOgTxT8/07cCEgxzOz4Pq+3H+UYb/X
gFM+VUGqwqjp1ccibf1dOKT1Z/Ds3jGGrbsbiJvrzmqibatVOEwjjrHmVOXr+z/n+gvgMVD2k4NT
LULUuPw1CXbJboOe/ylAEPmDohXO3gRZuwv9rH69v9Stp87Zp3iCXkQMnEV6PDaTyNei9DRM+Dng
FJJ9F47ZIwhdJ3s4n9N3OrtQvJo0WapR5xGf5jfdYBQhVUMOGa86HFWPd8fgJSd3stNdVnvxsxq2
UgY/sx4m4VVnX9G8hVMm9zN70YzZEKlzmEjDp5olLcOQpa0irPTkgB+luinqCAuAaWyQHzYZiHe6
LDC6Jo2gfXgifdHMQVsS5b/xfmUjAKVCaBmSyXf5fhXNkNlAkZ2aUPOe0qxKnpwRx8pmUpaAgzce
shxx4MAl73RjjiTJdLwcokrLT3XSlfvWUP1gnbS+gjJhArHIDicyN3dAFOv+ubr1nLlN0WRDDovh
yuxcJczAKGyt7FT4fvdf5g8eCDRkLeAflMfQrfQPJY2s7yBOtI9pCbjm/vK3tm3T/Ge0qqKRNu9m
8fQDpWrs9ATsLhs+DDB6KF/5o+M00EfYhJS1m4rBlb0QSW/tG8YDSSnkGYLJ7PJKOhy9WiPMT1po
GY+mVnv21qn7cl9UtvgogR/fUXwuQIKF8GlVLX+5v3H7xvmm3HnDkTgkb/Lv/wnkVJkxlOssP2Hn
qqjrvsiHYIPt9h8f29QU1uZY/Q/RippDDpPhC1pXE+U+lt1z5FZOnh78DPJSKTGqTqfPFWjPcXt/
eze+HNaiHSKDNPFqdqyE1zsDiu3FSRnq4nUi+ahXvtcUYM6C4nh/rauiXqrVEIIJEzREqGhnCVAI
lzd0IiM+l4qO51HR13G8j/om3DYWTlGrIkr7z+iEK5+GjqxlTzJvPTi1a8drTmacLtRb18mK/D0g
gBndqcwR5sAnHXvXrm7C6Dz6gZEhotN3/j7iKyxXngk3F6yaiIatl5QRd9PQYPVRA3lv0dVXvCWF
26uDrjPLkEkTFLO32c7lQRvVyHc73QjIWePm15gVziOQR9/ft/EwDnuox4ww87qsrXVr63F8zJE3
XzgNN38DnWlgrqQOoCwvf4MxQmPCmjs618KaNj257EHB3vFHknQ/enVyXiMjw6w898NpHVRJ+N4g
wyNAnY0XISXlYYxeLl/0ZV9YaRycczVwtoT7Kl4x0603XdN437VWqR51BgQLkfWqzQISjbmWTFag
OMHSnV1hBfDzScS1cgrqENswaGPqGv32ZJ9i//GamYOzzd0KBftQbR7NuogPzZiAHA/U/qnnYC70
tW+9BHAkcmzAL7pC6wwURzXYuOBsDJ3WrcLc0DbDWEzqzshh/xvZ6DwGflIfitEtNsSjJS3AqxSG
5yHnJHJkhQTOfNqpWbiPxPYUnhM7Cl7yJvFOipebj6ljpq+2AqhuE0VV+muYwK/fDxFX0ZalISbQ
6pKQSZ7d5QmY9BGehsUJ0AZRHJrcFLyJisZWhay61ZXu/v56V9caGHJuNT5/uACyZLhcz5girdNs
JTqTzfUwatKGslBXUV2x1M2EUsPnMOA03F/0xiaxrkD9UFaqqH/ImPzPlZK4oE6HXo/PXuvYTypm
epu60uznURXwSZQlKaNbe3xTgydpATbtyL//Z7mRKsUWtCjPsRK4j4aqTGudDgiuYGHnre1AzXZY
n3kLwfXqYuHJghmUX7HELM177UrZQ1od3OScY3a8g50L3Led1L2GlsdSi/DWDsFCkPS6DC+YUF/u
0GwFITUrlVPnwH8aaJw/o8Bvrbspdg6isxIKbGwK7r/FG18JnU8XmrmEEl61y6bQVgx0d5ST0ipo
vQdenJwNtFM2Ad7dGzqZRrfO80L/4MS2sxCnb9yk5LkI3Nno1tIon0sm5GWv6rFl+6egAE+30mFd
1KsGudRwXQrN/8+m3ACAYqXZyiM3btYlGF9awsPItLVJ+/39Z3H1smW3khNNQvxWZs1eQEhOOpaN
EZ5szGGP9oiy0ioSwFA2aQMIYiElvPp+5GqcK4odea7nTii+Xg0NKjHhqQ2S6M/k+OijOFXXZ+ux
tX9it9Ms2WcurTi7mGo05xOBvcvJVSJv63eZuq/85KHN87ZaheXoPd9/nrfWk7pbOlATV1qTXh5o
NYvLoBZmeIqq8kegtOOua5zkBTURleWwunv/cnLOaKH2wahhLqbNgBpqaRLEJ7UR0Vez9rKHzAnq
nYKhigvNXrjx8f6K1weGUhW9BC44OeiZW4fg19nTEizjkw2hf1V5naavYgRsVpgoqEtv7yo8SKkl
9AnQ1ILFzA1/+TRdML4a/d/45MbEOiVWGv8BZbOm3Aw1cu8b1/GNoxbiFLO7v8vr18jCJL1k1zJU
XAHeRz2xhG1Fp3BoAMONpZcqG8WMEm3bxY547TVtKhee7FVYkpsFggfJjg8EGMPlZlVgJJOLW+6p
aZri1Y9a2LzW6HmfHGVwX/wpHX/7Ro2RppmGiGrd3/B1Rk3HjekxGv6QVgCPy1fxz10DCRyGd4Id
BMmN/19Wu8mXLAuNYK9kvvUTX0S8u2j1658NJ6yzlRjFsNVzUS38jhvHi0rNAvnPzQ4Ocfb9+IBG
s1Y48Ykh2dRt69hKgq2a9CMDQ8VZqBCv8jW5Z/JVmUHCa5jjEGouU+GVSnLiPsCgwMsH8dPgSSQr
e9SrtWlEuolgQ1P+l+eBz8wiKZPT/ed+46BRl5OxA85DomLe/8AKdHKTif4WMs6t/qWcynCfBMyp
1mPXBzt1SlPtvVmq7K1yBwEH4MPivy7ftMaEZVAMKzlNVVuLDTR3mum2WxbPCCYWB7cW3q9gRBxz
DxsfrnQk/HABVHVr11z44FvYOvIjs1snHRIP0XMlPVU+dSv0Zif9WORq8dJ4Cc6BdtIXu/vPWRao
F80uNg1eFxlMsIjEy9k9kGA1kQChT0+ZGcdiG+edPh4qFMP+h/eJ7QgjAopTBLVm6wAusQrhDtmp
NkX7gh0warI4eD5CP04Ok26MCzeqfFmzfTFppgiShBkUH2ZBA3PoDiqfm50wDs2HldW42VGC59eo
1ziferNVzhzjJdzZ7VUlIRbeB8pI8sP6J1i0qtG5A8zQk0BYsFgJMxafksTHrTStrXhNbh4/Meld
Gk9d13sAGflUqXBVLgVmrZfrVtpgBQhAZidIAkPwI/FNnMi6QMfasVeM4JlsuTY3KplL+1NtzR6t
y6TO67Wvde1RDBXi6woil0t1342gZZJNUolSfFFjzn6WXehakHk8Ds2AbL8tB91ZMYVyuw+ocdXD
+v5RvrHaG3lTatgi6TsPGYUJsqQtOblFiDT2lyCtHGfVVr2T/LZ83YwWrqVby9HfoJEHb5SnPjth
jCDrQq0BMNpNgy+uYlBGrn3VEn8V7P6+39/bjc8U6BLfKLApKN7zIVQvEmuw2q6gV2pnHtAMLTGP
WjQY1sJ3c3NXaL/QsIACQu50eZLw2i1iol9xGsuk/K55irOKDAEqodC6hVvmxr0OnB4pK8gm2Lir
s5CAL2aLwEGdn2x3ajvMNqruw4SE+SGdUvoTfEIvvZ6jSzsZ7YL3yI04y10qPZCsN2aNfAr/fKe5
nmE+ZIz5Sa0yW12Zds0HkPjOXkxB9NxiBrJwNm8EBgK6B3uADB/YrPxB/yw4jIBxjZSmpAOB/asX
2OlGUGkegilNPoZ+WQVb5n9AZ+8fm1v7hJlPLKKFQSicNR+0pmqi0ahKouBYrRGsiLalkRQbYxRo
hyjTUtV0tR7vE00nLi7sZqFzz9bDGV7QVkq1k8ko/kOhFwIwkQnSYZUOKlZDKHIszWevDixLEl3I
FSThDhzc5ZNVTDdyAzjsp2AK4l2YjuIpCZuM4cUgAK/ff57X2SADWIZgoFCB8GOSOjs4qdEUwOo1
/RRro3h28qr/7CJO5eyyDMjXuk9Kqzp0mhbvtBRGrmZXzhF0xnu5EmRmZGh8peC35MRmFnsMxrwZ
159x6qhOD95kDmdLwTKN0JofXWHt1dGN66XNy2//4k6Vq5KOWYyf4b/NdRRznFEZQZn6aXDb9ByH
XbwfXOF8bkeBmGkwDNVPKFzDalCb6ZyXdbwZoMd+dFXfgupT2c0KXZPhz/1Xcn3kuPtI1pgfyZ7X
HIJQJPBE1NYyTkqeRj87EaX+xo56T9+S0AXZocYot93cX/P6zLEmYwxkD0HzkZ1enjkE8DUkiWzj
hBGm8yNG//NT1SfDBmeuJeu/q8DPM6drydgdpCfwrdmB07t4kjeoeeqQQGrWTRDk6abulSUDvqsA
xTrSfpaQSIYGCPlyS4HbqnhDBNZJTdPyERiF+V/Q5fVKBJr4bVlhkq5aw1i6Am69PFsKzzDJxoZv
fq3ZyjgUCb/o1LRqgqGkhYIUeXXdIVotnG9D6+EP/f53xwAfGh6QecTXZyla3VSMaoIa9aioNB+V
wDGrfdoP9boqOhR67i92/faYCrEx0gSCE3Hj8qkWDeiEDOWDE/w4XUHLDpzftqmFav+6v9DVXUpl
CBhGSj2jacZVc7kQsH0ASpNlnSJDDXxQZ7LngPOS+jUklu1yN9TtTW/Aqhkc10m391e/PjysTlyU
unHccXNNNTqjZR62tnUqI23YC6VMD3VfVYciR0EvEACEVp49Vrv7q14fnotV566caVJFaaorrKqO
3XM4efmxaE0THoxu/Y2rcdrfX+/WM+aM0g0AMkvMmT3jutHiXrMLm8HilG5TVw+3tEujVWUH4qPW
o1kV++hsCy9a4lfe2il7pQGCe5Lk5F6+3bhDwGxoJ/sUqFa6dVJTjTBuxi12W3it+BqOQb+EPbu9
JF+IlJMFczO7VrsBGTFMvu1TlSbmAXVdf4v8KLQHIJw2eOTErn7ef7y3DhGDVADSZPFg2mffijIC
CU3QeTk1pe2eu3rQsx24hFZfx4HeWFstKwoAFwJbxCXe1e2lWZbKSUNpcfZ8B3ZUWaNpnWA/hEjT
+fXnMMHBbVvXmjgqIe88gBPhHu7vWIaai/tUGtHJZoNF050PV76Df5LCZBzdPG7C7NxVgXqw1MEe
gBUWf1zGhs0qTTOLkrV3NraGMH3m2e89z2+sDxo9hF/sZec4hLZrVHsYlPLcRoG+Gk3RnLVIa7f8
GTJ+XWa8avVofHCyOlxY+ep5szIzKjpm5IoSgnG5caMYLGi+fXWOA4wVDIHBctV3xd7oo+hoTmXw
EGGUtnBp33jaUkxT9s64UEGuXi5alaULyVHU5xCxtnNdBNWj5ce4PnYMvr000ra2EZbbehirr2bf
KLv7L/s6dQQhICegdGtB0AEmvVy/zAPLyxOjPttTq7erxlG8PzYo6OlJNRBk2zskS4iI2pYiSF2i
PD8oWpPYx2T03+uDCggDAD6dLqYOhnbVjC+HxOQFJOIMQ020q2AyVuY0Rj9irbcWbsDrV02Oip2L
HP9KiaPZrqe06KtG+OKsp421wXCnWCW2V2+iUKmPTVt+IvcpP95/1G+R+PLDYtz7BkuWbQDmAJeP
Glc0jxGKWZ/TOCy9dUAqjSy+02rb3PDEY2pW5oQ5au0lqymBeA3MR8iGXhjBfDUHBa56YqNruCbU
QuKZlBStdjdWnM9GaCk+ku5d/5A3olYBSrWWtiox60zWqhmPzqpDf79ZuyC2nHVYJNNzKur4y/0d
XkVnXiBCPIzqYPExJJxtECAq8FcnaM5milOu17bDbhiYmk1TLbaqW76/Cy4XlPwIyRSh/S9f8z+h
CoCWV+MW2JyRFTXPpWDMyhWg7AJHVR7ojDbVumureKvFyM2vQ9fAHipVg6/3t33jMLFjMFNy7EHx
NbuBu074xaCW7RlwWPjEL/2OxHmw76DEb9W21g9+oy+h465ufSk4DXyFKI3QOdS8y50PQUyyPJjt
Oa08P1oXBHTQMlZtrNpRNR96J3P3hp74wYrW07f7+32jncwOMk0fKi7+wVZjnuIg9SropnbpmT58
+NonanZwh7p11lUe0NUsKzHuimBIk1WThf3joHn1f2GjhX+Vuuy6Yyu0FrYivje/UdkdnmLfT3et
VRQHW8Nl2yg/h8VOVXTvEMOm3EctAPvV/S1cR13aVkj3gd6UgX5OMsJruquzNErPVjLG3xuod49N
WoYohiJyvcV9Kd1oLSMUmNjhqpoM/Xh//RtfCnwjpkc0JoDv2zJD/+fgeo0vikAtsnPpGuHnqlfD
T6GiVcdMb7wVVGtnobP0lovNXhkQPepyOoM2zCr5QP5ZsE0TlFNcLT8DF6gfhe4kh6LLu1VkYz+7
UmqzePK8IHypdAfPA78bVWWdI5rxJYEs/CnVHfE8TvXQrno0Lzbl5FQnZhLTBsaDt0ktu9mAAFW+
MB1O2lUh0jZZDygkHGpDz56R30/XzjjZiJ0Z3HJRVpmPSYKc8cJrfYsw820y6OSJgrJD/nH2KQ6K
h41CqWdnzxGFvTL90ek3pV0X+aqxRP8fqDDv6LUJUq1MJI1gWzcIBR0HO8qN3RiHOI1kXRn9FFOp
fENS1qx30AFNazWUdD4kJAjjEkT/jAeASRVoOT20P5Y6IowLnbk3mcr5TgA1002h7tWu9Kcqr2nr
Iu0Tkp+oxgVDjw3EZ5FRWuv0jg+j4xXjRmoofmJoE4erlqnMMTMC/yWwivGL6M3+h6EyJtzYPm6m
mzib7J2uKum6CrO/90/zjQBIGKB6park9p53ZzuYDoBN6vJsp5rybSyy7hMIGJRVfJLV0BfJobT8
7H/IXOTDIXmh80wSMzvSg54w1MWk60yLIj0OlaEcOiNqP8hy6FE18umUgC+GR6taD0OQZutoLOLv
7965DPlIhBBD4BzNzlszZCoCPm19RpSyXYEwYNTdu+l3Ov7DJwN7nA3iEv47WecSrEqvz0GyA2M6
KuvLb1kzU8rACjnGDtHubT/6A++4GI9hqL+GYzsdLXQXVnmGR/f93V5HLRYk3iNwBTAbqurlwl5h
qTDAi/7Mw+2PjTCCoz+oynYo1R9Z6YqFIHl9x5ETy/oSMTs2Og/SehCLJsQx5uwhOXxw7Bh769Ed
NoUTGpvASOMvAvPzL73XugsbvYb9SPg3iwO0wTwKgavLnaoxEWuImvFcYgH/0E5ZtnEU01vHVaq9
qr6a7EoMrLkuUG1H5McdNyLs9cOgvFsJhjsWfB48Jjmpoq03y6nCYaqyom+Gsz+M+p8GdN3BMur4
LKrKWti1Lg/OZcyBA0wZQKccxAgIr8tdJ12k2ClMvbPXDV6xNqJpIph3zLfXyeS44SotU2Ih/iIR
vkZWOf1saSrDRYD6I45h4YWvNUylbN36cfVklPQoNxESE8pDkvXZf5bFdBzdcy03sX8dmwAtNN96
vX9G5Rc33wNNQ3ohfCQyN7zcg+uOlUldPpx5plBkx1JTmHiCmtrT/K//u7+YDDGXi0G9IkZDe4IG
B6r4cjEr6BC6NlrtnEEYX+uG0m20xglGXM1UFNHrUNvnFUiEJtGnYA0TZfh8/wdcf5HAmGm/vO3W
0OenI/0/zs5jN26kbdtHRIA5bDsqWLblMM3xhvDM2MypmHn031V+gf9XU0QT0kYwvKmuYoUn3EF6
EwMa0i9DKM1tdbv8kOeTuhsq1f4d4+D15lCX8Vz4RlR/V5qZeiDqOaJccVFaNzjaTorCOYMe6St7
JyWswoMbgaJ9xySJN2kvEL1QjLleZfjzoMHMVr9UvIRn1MSz+7zL24/W3FbHgk+7cQ5ebyGoHxQA
QKnSvOZJux4PCLSSzUQHl3DKUr+ZmxbPsbDTnqexJ6u6Pbm1LUTlToJU4SMDUr0ejPALrf60MS5O
IbToruq8FgNC8hqx4w4OqmPZ9sMuNIekPoIYdz7nseJs0XpePeB/ZKTJaYEx0WBdwi1oqlQUKg37
IvQaQSsTcOx5Qgpkb4WlOu0QsicjtjYz4lcXPMPCf4ZkQwoDq0nu7hdBaa5Y7mBZtXkp5qDb2VqP
RUAMD/6QJIp1cai3PzoN3osu1Pq728v+6uAgegBlFsaeQQJAMnA9NCdaUZDxsi6A/JIf8JeTB28K
nGez0ovjEMMoe8d4kpJKh0pWLvXr8dxpdCeZO17MxCy4Qp2xSnaQC+KPbl9GZ4FixsYMX39TAAcS
3w9P10GPaxGaUMGrtICzesEQffguxfI/GUCwT4om6kMWFf13kRf2Vty6MiopFaA4Wq1kGkv15jSf
hwwlAeUyxc53LwqDfalp3SEPbJTi6tb4latts+XE9OrAcgXTNqEVDZifzFT+qBf7CERUBjNdVy5u
1uc/q9bmTTLq6nvfO87329/x9ZaVQ4G+JeYD8bBUZHBT1RTYKymXwI7Vx2qIqrMxRqYvDEiAg2lS
cGj7eUe8GGxhh1a2LCUOaQ0sC4WgVq9nWfZVp41xFPoG7c7pS64nys/OU/L6lz7MhX6A8xyI8+3p
rowJ3hggBBhzPOqWkf1UJzQUdBH5ZlKVv91i6h7G0amfJ21SMVfDaPytdz0YVTpT3Ar03ugiLz6l
OXrYclZ65GOWkUeo4FJfGKv2b5rmBd4U+OLdnuDK1qFjTAcDMBbgtmWfPmuFkc+h4V2mClM8Ahey
yr3SQeTFDYF7Z+O2XxsOqscfXXUK+ks9rt6Gjj8ZTnBpEE45WjUFpZ2qB+qdLoas3ljLlcFoX5Im
SKw+/OjFhqlSuyKci/GAsbocrdKoV75igzmOe+QK/ru9jisbBYqXlLRA9ltCq643J83EDjugLPIz
vUzbPd4Wcf/QJIWjH8RcJCkcjxROzTsGBS9DbEzf+xX3PPGKDFqso1wEoxfPLUKB3S5Gn0XsswwV
b/zgoRdtRAcrNxxnkO1ChQF41fITVl7cRLmXRz4yHm20x+pGKU7YlirnORnr6okq5FMKH2GjgvP6
Y8LtICyRu1XSNBdBiZaLmIQrj31X6CCNAQpZ+1KMPCja9PaNw1hcMWgokBDwVa8/pl5qKYyjOvbR
8tbvraI1Tjh4dE9AycqNPfp638ihABCoDCZJ1ddDiRZHWKMSsZ/g7P6Z7Tr93UiPVU1vmid9YtDb
W2Z1GV+Mt7hf1EGqOqpu5FfJMNS70uknBA11O1Hu3KSwN26X13uF2dmYOAAjk3IZiyhDKBoXtMHs
Kq83pz0y9dTBcFkp0E9yy4+zcKfHgs71tzdPkrxZ5q0wgqGpL74fDhERUBk79uOkj++0rPN8tBnK
oxopmxafKwtKmkxOgFYlNQFrecnYrW4PkR77HdP67lUYKGWBA7EzKbMtX8DVsdiQ6CHJFuUSPVuz
H3IxzJE/5Yb5ASaZ8pS1SHMNU7OVc6wNhV20Q0DMQ0SP6HpfesDFKKgpkT9HY85xQ+gSpZ5uaMI9
F6gTvfkmk4Vo2M9SUQDAwuL6xHWr6pCISHxB2+izPZTfB2hPsh6ufYuHrvtye4PIDXCVt2Jq93I4
OfsXAdNkl5EVhknkF8OMjRzd7/yU68Pg/XAbu/7khRXg7maoLHeX8oOOt0dfOfNXoy/OvBJDq/Xw
o/LtPu7JXPV+F/Dkf1bwaAP7a25ZrK+N96c9xJGQkgKLFKsIAncwuznxPaT9HlMvUb6GrtNDN56s
n2LMrTfzplheSuxAY2mgs4UWEyxbvSx4QWK/n7zgqzrqxVNph9W+xRzrfrb7bgOfv/Y5AYDgJPyn
K2MtzrtndkbdtxZRGmVIY9d0ca8+dVNUD8cCZ7P5zutq1cEUcJwTJOisLTzR2gLTVZDoJWB/GIBc
b6decVoEobnm3MocMHyriDMmp77kcAT+YzWUu9sbaO1w2tIwATkM2XdbrG+WKbERNUHsZ5Xov2SD
7HUaZpzc2+GMqOk7BoMgxjel9glu/Hpyo+v16eiqkV8qQdN9Em1f3+tlNVUfx8x4s189MQWteGDH
1B0kamkxNQDAiHBBcfRzdBKDPY3eHG/DMbZ26EXP7W4M6+yHi0ngXo8G/I2dfMBJXdfSDyN1vfvb
U195vix2MtBuULpcSoupF0WR9X1WcXC00rY+GaE3NnhOBt5pCNjZO2D6UXxHEajagsO9pg6wDlAP
DTIACJyvCPJBm8dG1rWpnxTYVB7qoJ2+m3aAmmKTogpocu/zV0OlftcgKXkphrooD2NreR8nYNtP
cN7KjcBPznZxacIYkPhzGRyBeLreCEaVO9LbK/GL3MqnPT6kKE9j4R2eb6/6ymlCFQCqhkmWSFK7
iPRQPRk8FIwyXzerkVRSBVU5z00W7twpn391deM83x5R/vLFzGje/A/5AjJhWfDSU553wJS5n4V5
8DhNdjyiyDCjvR3o839x7SlfmkBrsLJ3nQ328spkQXFxW5LY0q57lTfYUZGOMy1qoy/8ulFb9OTt
uIbbqxTPU2Rv3s0rX5GmkSRLy3IL3arrr9iruL13vcfqJnk3HMvaY/PWeKS2G/fG6x6CVISSkvFE
RUA7l/l6lxiWyOo590Uc6CcsTm2smWf9F4lM+NCaRXyHyE+7hyhoWnvZW9mnKFKcEk2Zvt/+vq9A
PlKSjEoQaaAUZEX44nrSgzaqnZpMGhxxYmPObaCde9uJKRG71s7KInrAPQ7ZiLmlY3iXZrP5Dd35
reR+uc/kz0B1ArFmwCGwUhdhR95WoaI1hXYJhJKejU6N/0bbPDqixdjsxsBBrmjqSvdftfAAvL19
DYivyIZ1hD6Rmdav16Cy+0kfvV6/5CpClju9q1xtz1oHJ6/sRb83cEG9UyHRB/d1lpRf244u9i7O
jcQ93P4pr/osrANQK3QvYQTxei0pfaM5qV2apOqljEMiEjNPc3LyuswlxKuoQ86d0tmPoWLr+Tdh
oJL+0BnapD2XaaPABhnmucRcRsFXpw2FCPZKEnf/oM5oU1TMbGMc9lgCB8NeG2cDd5LcjuoDXdmC
9OP2VJbHV86EtE1mw2x2XqzrRe3LSR9qTB0vZWJNZyFmYCetFrvZw2Ambo0+VRu7Wy/y8ln6Myhn
A842kuZ8zOtB46DvwijJtQunzou+WJMYx2PP85yD7vFKsJFJTJdrV6P7uKU3tww9GNvm09GNpMvB
Ll5s4RJ7F0obun5Bt0ML79xBGX/XlLRylEPy+Hh7ddfOLdkjrt+A4Kk3LJMrNHcHCiuDcUmaufwc
qWZ+UIOqK+jh1wP/jI4m6/xF6yczAiI4zI+ZLuw3tpvllGmHkHSRmUAkl5/jRbIAi2OsKS4ZlzSY
Zu9B1VBVhzP3CPlTaMfR8hrk9A2n/FB7zpYL18r+4kOT7bHe6FItKxHgl3C7mEfz0uWJ9mQ1YyL2
IJyVb5MX28Y+cOxq43CujkjCB2ycrO9Vob7I9JqA1TBBFVjCA/GZYBzTRIHpD9Oc/E3xvvbubn/m
lWuRtrrNLEmLKIQsDpFIFRp1cWBe+mEIp3MTVnjltW6rmbvAMJQP7exl2qEfzcDPhnmr1702OpYf
rgYikrr2EhlkR6IuTXrLFy8f+ujkZuh532uj0wPzKfvgl11jgnmIROuU2LuM6DDcnr3MpF8GH3J7
EVmD1eZGlF6q19vLCMokb/RIu3Rdlo3fHGFkn029NPdm1WbhKRi7+IeC/HH3EZO04WvjYcV0uv0T
Vi4URpYsBd4miqVyiV7s8CxyywpHRp4GIVpMAGvzk9PUzkd1DLToOAmFTphR4Y+8MfXVcakKAQSj
dQuS43rcDqXICfti44KDdPDFBbyzC3sLRI/eB/EhbMf6ZziIRrz90pbACp5CKjfAlhZ3GPrrPSUM
07hMU5Uoxc7suvRO0xQQLAqNe/1zqitBu3GXrZ0rCWWHgQfK91WrXM3xvRYIKl5m1DKf9SQrjkDm
m7MWM+FBb7ZoGGvbWkKqMU8l4nj1SCQN7u2iY21FoDrfu7bwoo+FLvR2l2L23NPTtIbhvoMYth/q
vty4M9dmC+5KlamcBGgujjTfXFGrvjUviZGCOfWyqe8PdjGM/dHRFZwYpyDW3nNZSlCzLNrKqtUi
wnFE0yECWRgXhR6c2PXaNGKt3cRdsm+1xvzklskmoV3uleXpZauQPmCbgArRIllRPZCgsut50WHg
ib0YAMKetGYU2V4Lp7bZOKmr6wpem/yYbh831vWJqYfW0UdLmJfaCueveqZ0nFkl+dEMYdMdM8eK
tmoNa9cTaTgld9IF9tLiegoDlD00u7EvhWYFj3rVlfmhHMunWghfqZLsrGl96lKvnvVdHgTVxoRX
rgg8FHHE5W6kdLXEFtOdBpHvlPYF8/rRPit9YIfYDZjDRaBHJu5sRajpwczj6a2aKtzLjmQhazB7
wEAs2RA2/r6anTn2ZVBK4zgrGG3leWl7d56e27/5HbbyxlzwfyPSVIEFQea75OVbucvuQZ/r4qJ9
hsuRFgmkN+35blSD2p/bt/I9/oxH/Ijwl6ahJ7LIipKqSUozV51LaaNz3ucarD5lpNwZedaM0tFo
NieaK++ImSleU1ZBM1y2yRc7SnOp/beV61zqwVDjY20Zab/Tau+3koSdvqvswdjYRCt7GLyghM6g
T2wDqLs+NZMxq+yi2Ll0yhB23T4bk+ifqkvy6KD2SKqidzc1ytkz5xJpAuHoJB0FAt23X9mVq4J7
D3oHtSQqlcuS+uiOkH5i0760k270d2rTIruRE9h+bHN6pRujrdwUMDQBgIF+QANuqdEbDVNqlVnq
XOYs+Ty3g73DzSsSOysJvnTdpG15uK7NDqM2qdoKkOdVDUXouAJmRe1cXG7cZOdoon3M0cqK92bY
bnWx1m4FLnrEUpFL5YjKH/MiYKE+OHUhpe5Lkyrz9yhHSH0H7C3uz2Eyj3fgQ5tjFQbDVmF7WTyR
JwYVBol4o2FOq/56XEMfs842A+sSpsIMdgqVInNXuP34jo8HDAB9ANIOqXF+PQ7cTG8wc9O6pFke
mvcB/hMTpk6hFzwrcZbcT0nVbpyRV+WaP3Oz0Y2nGUnOYSzGtCsThTfFtS59WAfDwZrCvCV/TR3n
aEeKW+1Rhoztg1Fn2YOXJ9PfqZdr+q4XUVt/qFLFmzZiiJUIhnicJJNjS71iGRiHKQKVRhtaFzQh
tK+5JvpHJSjU7q6qvNk5duqc5FgMZDAUXD1PttCgaxsaFWQ6zjAUyIcW11QTK1raiNK8aEYnEcZT
lzk7KygqC20n9FM2gtK14cDZStwpYCX+Lj45Bjccy864ZKVrtneGUY/1GTM5x3sy81rX725fRmuL
K5U3IUDzqnMnXQ+XlLXlZEZnXZDkDYtdX453vZjVfwr01L9bXqd+qgMleXZqb/59e+S1iwloCyQp
qO0IYCxCmNYtizxQhHNRuoTa24xpDCcu+QGkOgY8lDdvpLoh3Eetml1EGZ9yibNIMsKyLmANRCys
EaTfijDp00dtQsNqP3dhg8+L03TE4zOl5rdOlJHZQFwXVI957q6XuC6Nia+dWZfcw444Se0EpdsQ
uN0XfSCpvAN4U9obIcTrXUTizivD/URZ7ZUChVN1k10VoCKaOR7OZVzHNkbBrnV29KRVNib4+jYE
tIluoMnseGuWqMk6D62mSQv7kumVOFk6fTf+ar1+uL2Qa5OivsLLjRsSIy1OojHmkt6X2Zc8Iko8
IOMWJ9+FhzpS1WFVvHEyVopOnHdZOuOmp6W/jE/cwW273gJnZpcYNj4iroGrVVCWlrcfsbM7WaWi
6Q9enVnlvetQi9wlU97+FSRtd7k98ddHhbQYQDrOEgjUgGRY7CC9wbsrDGO/sNT0U9i0cXJMKwjX
B7fryj2WdAgM3h7y9b0gM3H5OZH8BB26OC3xBFIMr9XQ1wNL+zZFVhvsCTDsb6KFnElFMflMBF5+
pQpovP0zc/Hx7NHz0SEeLM6LUTd2lpm2chlBAD6aCkLIeeooX1sgCufbs1xbWMoutKa5EyD9ylV4
ET9kaZPNxZiGfqkNYjeUQ/jZS4Lp0M3ZV4rk1rfbw70OV3RbdhF5wyjhqcvSO0mGmvdTqlyyIoJZ
PWvdOB1zPnh8NNEsGcOdmIDHhM64dR/Iz3WdnqIVRbhJ3MlmRgPgeqJNF2JPYgeR3wXVZJ9SRPqc
c4tF9zsWlBSJQinX7WtfhN6oeFEiK/Y1GOpnzHLH3azBOcjcmRpHbCnUZ2+v6donJEKiX0OLiSRi
EYoJYj4vGY3Yb2HfDKeYnmVx9iZhRXdAcB1xT65WP98ec+07SsIRSCY0ZihLX69mngZaEZhT5Out
4XwYZnXc50qg7q2y9Z7tzhLHxsy39ABWbj9bYt5QUpIkoOWJVGaw2Tru6z6Wc86I81lZ3uvIoz83
YGU2bvTVscgY6NtJIZ1lgyrBNEyh0AH6NBvqz2qqVvtgyBvvUHY4GG7smbW9yZngjWR7gj5dfMHC
0cLM8aLYT/U2/6lqaRmece+otwwt1iaFigOYGhqtoHgXt2gTwb420ty74MjYn9KydIK90bahcW9N
c7Ml0rk2GpmJSruApBpBg+s9gmxjN4Wt5l48e7S+DnNc/y6qyZr3WkHksXFlri0hSGEEgpgZvl/6
9WCVPiOOg/715Y/g7JTC6z1lAYrNx9sbf+1VkA0fCQFheyyDU0l9cNMuCy4U5a38zgud+Ilb1X2a
tdGlwxa7RQ82IxPxT7wEVbExvPxCy1sM7REJUZZuT8sjoKrMsp9r5ZLiG5HvFKPpj5Vel49l00Ow
HL36ZLZqfIaSnTbHvGiK77fnv3bwqcjQQQafxr0sP/qL90ILo7QKEi7wqKuCpwBOyFNqhsmHwpoz
bC9tmhYiNzYO41ogQt1N9iWgcaHCJH/Vi1HNQoMiHfB1qSSK9KksRbBrYNwa56yh+olDX5CH7i7p
Z11/pJ2Tfwws9BX8Qp2bX7cX4M91uvwEVB0lwJGElID2+reEVKv6yiuDS55l3EKC5b6D/FkF+z7T
2ge198JzqKUtXOjJOiugFPP9aEwaGtYU+TEOrdNDbRVb8PVXOBn53KhgdIDogU7Cr+b6d9ElyvR4
HuxL6cSF+lUZAXzRQRJdf7Sy0Pnb7rok26sdZvIUhJtohNwOs3+XpMb0zdDjItvjtO5sKfytHBg4
VMRFdBk4N0tebOyUXmBYYXAp1Sqpd/gHd95+MlMK4gCJoWfUzpj8raLJ1D7otUiz+9vfa+V1xAIW
X2hIuVIKc3ExjPOUug36GP40NjjYx153sDHS2ZsJUSyCxtMWYGnliFJ0py6C6TV18CXkz2m0VtWp
U146kD35P2ZR9b5eDsFdPdWq95RMbZJ/gdJg2Z+1RB+8fT2HWxf9yinlbqBaIhGkUujwei8UdLf6
YJ6VS5zMQXSoC08lZK3BV/43pKDy9uQqdbCjsiGq4+31Xh0acAUsEZSS0LC8HrpvmqHpG3gNk1E2
w11m0CDGdd2YxbMdx+OvYTYTgoVEmFvtw7Vbgqv5/w8t34gXtwRvQ6L3LbFsMvb90e3CZF8h7XdC
+0Tx7hwrdX7X8BY+NmYhzmrRRslxtsVbtWvkOYQWBJrjT/1iWW7Mghz8c2ooF32SvOBqMo3nptKS
EDPZLD3fXu2108U4JLno+Upx3espW3hm1CIcIr+HEKl+UfVCV3aobEzBoTfT8BHNJDf9BT12OBdV
0egbw68dLkIxOiLYh4DSWwQUzmxVWSnq0A9Em5y8Kk8+zUVRUxArxNcE4Ja98czL+SwuX4m8ZG0l
YAaeyfV85xrmU4n+ko+yZXA3GF5wQCoUfRy7aPa3l3Z9KNBJUrIYD7vFxaFYGeZNsxVicz6kfwld
Bu66N9o7re2dLUbX2mCQAWkEkFUCm118x2kOediTKrgMqo7JsJ0a0XQalCacj46FwuLp9tzWvhvk
OKmiS2WE5/x6GZtUF2GJIPMlLIBqHAA96eO+VOYx2fWe0v+giIn8yjvGlNE00EmC+CWAQ2/aMSxl
6mfVOZmmo6eHFMmrz1OENlwYTOXG3ly5hxFPhO0oEeZQ0xZLaiISrypwPC5Ok0d7hp4f4DuW991c
3TVT733DAd054dmNdrBbwud9+1ZF6BmE2R/7Q7gX12uMp7oWuE4T+q02JXdNN7WPXZRrVOfrYAvS
tnINUEBDYFZG24hjLo4FKiROi9+lwptTiuKjEyrOf7behuZzgLAvCoCul2fHwqmd/lA31Ztx9dx5
SB5RnodIS9l8qc8QhBjUwejn21bacM6EY6DvEtFCqsa2e9CY8VaHe+XAyNnCupJmo4Rj16sb6rmp
ZXEAeNNKjB+ZO8yf52g2fxZcPf/d3rirQ9HP5oLDo4lS4vVQthN22DCLxO/QBAv2xOCwdujkDNVu
VLN6o2659ikpkhJZ8nyA4pfv64tHzNTHZGwFhIxs7gzxpaysXP1sJ3Y1fBdz7Hj72ev7/N9A05qz
sELP3MjsV64GCsSESvJ+YPMuxq+aIAjCzE38KjSncBfR//xtTrn5zTEaqz/l9hhttUFXF5i+Hogj
IHVQMxZTlre9hv+Vbxb2NMKjoyDPy91n86cgGbUNpYa10cD80TGTCB920PVoQTsKA9nGFIzxCE5w
P9bh7HzCpjrX/4mHwdwoI64PR7sV5iwE7KVFcqB7QYlaXuIbbZ7Oz1M9i+AxLj3rP7eN3motKM8h
183/G0z+mBebJ+vyKhpUJ/FLExT1buAGLA5tU853tVNGW6H92tTo0JN2q9T0eLeuR7OSGIdxBSJi
UaVB+2VMssSllQCN7RnxqmBL+X3tZNCUU+lagwLkvrseLm/rUpnEFPuA8vp8Z1WE7nphayVSUqGd
nMPB9Upjp+d985+aNUP7jpOBi4HFjKUn6FIpsEKnpAwrBx2IRjg/G2dyzgiupsdSaYxnUi5l61Zf
XV96Q9S6qLKhUHA94da0u5h6V+oPmlDng5cqub3To6gf9rlaO1tg2tXh8I+h1A0IHw7P9XB9FfVt
RevatyNjgEwhtDndN6qT71t3EBstTXmmF4EcZgEkZfT4uFbtRbY6BW1TtFmS+V43uPWjOsWz8TgM
TbwRxa1cZ2xRxBYl+gqw7mJStKTCXmAm6gf5iEOvFptWMu7iQUwnq1bm+aFEQjE93n4xVgelW0E1
Fh0NyuvXKzkYEepnkrLSjUFBWWI0I2+ndOPQHNoyNeyTNotii5Sy8vm4sgmKubpl8rkYNJRi8Hqt
pr5iiajEQAOZRxzK6jqo4oMVFWgm3Z7lynmk/e+AI8HxG7XqxbWttWGTTHGf+nNeFl/MmW7Gfoxn
u9tbNdfQk6ektnaOgoEzMrbztIXrWB0fCzRiO3S3QI1er/I82ijPBFXmU1nI65NVtdMRzdDceMqw
3qv30agjArYLq0B190LJe/ev2wuwtuI6tvIy0eNrLyV3PCCSbYxxpF+HtfUh1oriO4F7EGCr1f68
PdTacQGHLOu2pAnU/67nqpgtF1I3F34RhNp4yCe0hY6NQwhye5zVKYF7oK/0R0h6kdCVwib9aJ3C
DyPX+qfrhLuzm644lEkBu+wdY1FgBz1ChYYW2/Wc8qy1obp6ud8bWcgIzujDlcQShRbHFoRtdV4I
ZdJ2oi38Sr0CN4Kh6woz8+vUSrX7NB2aM1aXun3WRLTlXyzfveXdxjuM2BwhMf2m5cactQgST5X7
aZ/Y4PLQx3DVMPuUDoUJqmocfwnUUe/fsZrSa1JqWCLpvrhQhZPOZZfZcIzSBt/QNuv+myzRowzY
Khhr3h5s7YIjh6PfzR3O+794+fPRHDNNZecD3s2cs4ArM+1icCnFXp31EEIt6JQtkfG1b2hIgjlJ
FUDSJQDSo2WI+BMsKhdXm3iHLhmmLyALHqvQsTai8NWxeHSlvzmY3SVNikKNrQdzkPse2OBibwOY
PZbWgJWdZkRvZSUTtdFhB2nE1PB+dRf7xaXfWlXhUPh5o9jdhzgz+h96lIl679Zq92WoO/X49u/3
ckQ5/RdxYmw6sWtnduEbgJ/xIu1rXCuTCHVJ1CUi94F0cUvvZG3LgMcAzIkkMBNd7M+kbvtmyNrS
t9Uo3DeRN34MFOymANwU9v2kJcXXd8yRhIL4AvYoqM7rOQKnmSvNy0s/cqL8DM4SdntZIfQ/mfkH
nowtkMvqlnkx3uI6G6wwz8ywKP3OCYtgP8xCpDI+LX5mWuVu8LzX3gOqq1Sm8F+VHZHryU0NHy4E
k+U7ai7yg7BHvdo3pVu/I3zi3aaKjH+NZLFfj1ONndeFFBV8AbASmGr0WRhx8FDSIPrQTt6GJMfa
rEAxAp38I4+1zJXmFmqKVvSlb2CKrR+ztoh+1ghUbYVKa3uRbJ7AhePG3BazGiwFzJeRMCvXSvNT
j1vlriykPOAII7M62E6zlZltDbn4YKgho/DFleUnjgif87IOviZz091p/filqIXxjvuLkORPdA1f
zFjkSsSXHiLuZoGKBOouBydxjJMd5KL+agk93aIxrn43SW+l3g8cYNlXjpSiTsNoYOsHlvM5UbpY
7NK6sjaeuLWAT8IPgdTSU37VJocykQbNZBV+B4IjeIT9pXbnrLJBBxLhf2gt5Lf3IohK9amYq60m
5NoXfDn64pZWnUaGKy6h0WyozyHmrQ2mSlqJu6/jjerBgzi0ESGtratcUEAB6OO9or4Xws7wpdUK
fGbyZDjrijbUp6JXnXeNQ4YENg+Q9FKqrW5zys0E8X6uFUr1rwchpfrsUSbZwsmtrqGEWQJdoxS8
1PQixJPQ2Y6DV8e5co5y8WCO5SnLCudjVJZB8Y53TqrT8gRArnWX15eo5kAh8ix9cwz6epcNQXmY
QgT2RN129j6yEPq//eqsxX503ogxwW8BkJEr8OJlFW0xwNJNKx97e/eojMN0lykAO9OmiM6zI8qL
VwXKxqCrB+PFoItwrKiNFKV1pfTR9xMPbjk3KHbrxm+UWo0zCXjzDMQfYWSd5/Yd00VaEEFa+FVI
flxPtwztKoyypvQDWokj6uGBu6sGN90lBBYHlWu82yO5svUsrR4Mut3kKcj+v/IyrtKhoqcZcuG4
lPTPqLQ57nFuzC3b+NWv+WKcxdf0ZpXMPbEJWob6aNd9/C/kHs3dTSbt02PcZPVTGrbtGwW+ZDyI
xgaQfpj6r0VUYnPqKnWW+cOcK+M5GbtCPdXGWBkfYhV29ca1uha4oFdNHZ03kXt1EQySNTTdiNWE
b1rQ/XAoS7v0Se2sykaNh77ellL22sejNQ2XF8CaCibges+0Jkr/XtQWvpsJCloAgwkIa+HZW35I
a7cNjxHLSZXCenX6bQ0xhzEh6XPSMv6nLfVwvittTuKpcqsGxXfL6O5un4fVIWm6w6dEGxe9h+u5
zfpkqJPX5n7ZVHn0ybMqI//dl1rbPIRt72KzasWG2Hjs1yApdCn/+P1RDyEpux41QenYUWPU7xIx
h9bPZo708kQ0lWu/NLMv5wNCY5l+7nq23adsyDQn2cNKMayMbtQQdTunHB1xFnUTxR/gk3Tfb6/K
2g6T4i2yE0d+uizCNa0dolUSsMMquHrF5M39bkqy6R7ywFt93OXh+SM9BBaXXtQS+pCPSu9205SR
fA89xdnMKNxn162CDybYU2wA3dmh2P+Oe5CuDY1NjhBVmsUXIOdui9hQMr8ry0kc1Ciqhq96aybB
TqVOvvfS5Ifrzrm9keSsnSX8oFBcIzOGpb7Yb1FLybZGj8bvYbh6fwEda5V4r6mjGDdGWtvZLmdW
tvlA6S6BX8UoWiWpptxv3K4MDnocTL+1OFMf2zQofliNNp1vb5q1qYGHZN/AoQLYupiak0E2b6eY
o6Tk7fgctbPIzrhBF1telWu7U3aCJNWQ0vdSVJoX25rTgvS7TTMDoVFNxN2dq05dc2qiadjaKqsL
CfmZC4K4HLLh9WHNqx6Ov52VftGO4zkGz/XozjbotbiNHWefROMYvGcpIXzITjQFtKWUlEgBHqm6
Uvha4nLvYXJEr8LssvLX7U+2OjWgXjKMpDZkLG521J/GImtJuW2ljWnOdBGUyViY8bDX2zGyD0kB
q2Xj6MnMaVlto/CNNgZlS0CCi32Sp0aZToNBkOwAurPUpMC1xJ6bgzO7U7rvaZihiBUEd3mSVp+p
DVb/3J71WpCAhrSJWRU8PPyOrj8oUGTeFOr5vhqnaI4FrapVpzRpwx91UgHHURHSSw6QLu2/bg+8
ttwSeCNVqCA2LtE3yZTwOFNy8N1SUY+kCLq5s/vWg5rWWM13zL3HeSM0WZ0rWsfwlRB4RdTueq5q
VRm90yq53xbOkJxSr3W8B0WpOvFTSeZI7FGHAJa9y7F9eU9oDX8fsgJYJ/o5izu2zipr0EqylNno
6r9DK8mdRw9kAegRNyv+Ht2oMXa9AdJqo1e1dkF4pGAwECURZlntVO2psSeloc6PUmh/LKO0GR9d
m4vvizdjFbNVGF8hINLRwOiCBImLllN7vcpVAxXHTROq/WLQ/rLG6N4cdGr9ajeGHyJHpD9E0kcP
ieqIv/S0CD8AS86/at1kPd/eYa8/9x+9UvV/fXmIR9c/BP/u0pkBlfkI3tWnzFCcR7dFB2VXiyQQ
OywxTEQG0YL7fHvc1zubcf9U7nhuzFfa2lhJWHGPzYRvOH111jMzSI4cXKvdZ3hAyU9dpRtR8Mqi
yzHJZJDBAGK2lE50nLZVrc6J/UC2qlRFm37hkDTHD3kNgPQYjPbYnpXBjkgGlNzdR3jN0FdTivTg
ga7ZgA2s/xz4p0hGyNKwsdgDMfWAAnG52HcSwlZdEWX7bwFNcVeljX104jh7wqw4g1/sqJMf2wP/
iWhbciA1wSR845Jd/TncsGAmOAASC3O9E9SZuApmekL1o03xkHPm7E6nbDx8n9y+FTtq8olh73pi
UTQmSqdK90WRKvVHxXbjDtGY3qq2Hu7XEQI8G6I2cIAUBl8pxoH5bwXCxyizjq5dk5RVWn6ii5Zs
gY1WB7LhaYJ1JCRZ8tWFLmyrTurIrw2vvoupYiRHp7Ti6nx722+MsxRaKCcVRBMQe7+OlDaDjZXG
wylzMiQ0bg+0dr4kNRIpOsCjXDLXX9MVqgoXcoz9JkW5fUfNTVXP5qw4w6n+P9LOa0duI2zTV0SA
OZySHWY0SqPULZ8QkgNzLsar36e0u/9Oc4gmpAUMG7AFV1dg1RfeYFt5+T7L1V1tnddVCo4yUSof
NgkStoC3gzaaSwgSoYUaVWMVPy2pMf30tDx6P1XllJ8xHIop0Y/LcC7nxs7+5AQzY7hDoMV4Nlcn
WE+sXjMapKzF0GNzb2BHN8SQqk9TBAbDz7vYMN9HFWpex5S6selr0zDiU+aGrvZvWavid7W1KRKB
1+cpkz1Q/lptgjBV7O48NDXT0Sq/5erS0oOB3XG0Cz7u+xu+dbKA4FNNoNzFR7Na+xgAcqctaXYV
owind4uFEu0jHYrJ26sIbY+Eui7IdxAX61yUezvMkF9nVpFpzwfs5gvxXy6Ueq+/8/pVhukg41Yk
9C1yvdWU0hylIEfJgOPoOfpMcfVdGcTf8zI7e5ff1pQMagjEtXwIr9gneajQCeyt7MrPGHPU86Um
oUOH4vcJ2kwJKRB6Lfh04AVz+4WoxqDqQBnSqxCd+jC4uTufC8LYgxhb842VW/oTiId+z8zrdQR9
O6x+O2xhA9kuHW6DJI6d+ZNXjXnyo9UtxCtqJ66T95kbD6Gvj2rTnwdFRB8Q0QjtnTtpK9ZAYgZ6
JhAHVDrkLryonKa0k62+jtMr2l68qVGE3EOJStgXkFFt5y+9FSqYuXXLnvHt1kEiWaH9yjdILr1+
afsxrqxGT68JyO4n4I/ENLqDHldgTWDuT/e/xM3RZDtNFkNk7H47TS+ebSsdp/Q6wB86NvPkffaS
eqaYOCWf7w+1ta+0DzAnYVK8k6t9xdWxMa0aKfHJjkMQ0Dr2Gb5OgJzC9IksPegcA9hsnWV54kMU
cgJVi0330/1fsTVh/CAowyNdRFy7Wt5W6/tlMMv46oZWBD5gSrT6uSqS0fGNoYI9en+4racNexLk
QlCHJ0VZra8OxVdgoIGsPyWnfwdL/Tb2qMOnibC/AoNOd4bbnN2L4VanNmrMWcMTDp6obWTtcWqA
6D7XywLQg4Q32XvFtj4SWpPE/zS1JZ/q9vQUnXD1Vqtg5Pdmlb8tdBVPRcp32DueMRVW/nLCZrSO
eBfbe/pTmzMl+oP3RlKimqt95BmcJxg94Nkte/w04FUEm0up84Nbqu4fxP+gPCFz0gimAr7aRDGP
AFhbxoobbQzcSLOeYH6ofjGm8SF2Jue32+mAPCR7WqIfURdYXbxoTM2lnSnRdTHNcjrEBQIzBwVV
jJ2ofmsNpXA4+GpCCA7p7fY5o6AujtrHtRNN8iFt20IWYpQMEW+h672+M62tb4HrVLIBEbfiFrgd
ziuGIuwbcoiJTtjsT4tp/VBmNLxcd0y/LZOxe4lvThDOBXQHnmRnXY80MioH2P5JZexoOOVD7NWB
klXiP8o0oTjc/9Q3B4PdJvt7PJjrslYdxlHlAMq/xrrRFkd7VqvZ1xMlF341lXsqzluLCZ8PVKes
81LNvl3MFpWzvkpM1N+tajyUkivj2FF2tKV68kIC/u/92e2Nt7pZNMgrc9qT3TjotnywFvGf1YbZ
c9mgVa2hz7mzmNvDSaomdTupV3g7vX7SlEUxsLmIM8f+B4DcO2u2tSQoe3vGlMEa/uDiJAeQwD/K
SOgl3I7X2DgPaTQcroNdanNQI3LxpctE6J2Ju42d5H4r9eBAwpMDGUftarV3euV140hN4ZprjXrU
qco91MDUn+xY9RTfNbrqEfk3z18aXfnx+9sIVVvC8rk7kRS5nWc1ermKwXV2nYXxPVcmNfVtbDSf
TG3S34lIzS/3x9t6IahGInVBr4UgchUWZ1nRWaUyQW9w7OZffpYoD0WVobFpV8YDUR6yfWGrL8f7
w259i2QXGuhUjEfBlNxOs3MKmuFOD8Cyn/THaaRUFLS2knwo01opds7q5mCyCcGlDTB+fY2iP5t0
kRrnAOaG7gqHlQ/Scob+2DomTvN/MDN8V6WuJW3StSR+rialSPErvWYRVINOeMWzq+S0dDor/pPn
3SOpIaMBHU+Z83YViykqlqHVsuuk9M3y4LjZ8sOu4/JjUuuWL+bMWXx9iPQ96uzmoYG0LB3tYDWu
BcYWN8F/0bXJpSD0w8grvcBTmuiZdj56t1IbwreLeU91cevK4bD8z6irYAblWScl7SIpTZv2u1m5
7nsO2HJeEgMH3YIs1tk5pZvzRNKDtwmiJY/G7fpqRd7GtlDza4kAuoswi9f+U8Yi+T4smefPsTae
yhH5Df/+Edq4fmj0UMfDcUYavcvz/CK1GcqS2mWTZFe7mT4h+VUfBjdrEIYZBq04QlaOL5lWWT2u
AHm+J6cmv7zb/ojsMhEIS4cypFpklvBi8FmfxyQtuww/tiZ+bMgCxJtKcfK91vfG2somCCRgOkCo
dK8uOrslAWEYJqnYxRFPzfA4gltq/HEcxLfRA8lQZtb4/f7SblwFIBYQE5L3Hfu6unfcfirhWMB4
IqybKj/ORTi/UxIpNWBWoo5/v47CcEBtpF6SAcTndjGnKrPwJaw5si2kfU9LrUsMdmqPWbXxZWA5
BUeWYivxw1pDYNCWbhqKJr+G1USJV6vS1jmJafadFNEdP2piPdy55ja3T3Y5JMsRQ4bVMVEixbDa
BPpIMiIf+QkMD3pQCiPNx2hEEfEvt4nUAelMTJJ2ouKtoUFZ801KSvIrTwp3yBYX8ef8ajhRE0yi
iT6Dz2+Ofb1kD0WcaAcEcZKf9w/O1mfxctDVcQU8C2B+gECKHJQrOTpx3RyyJBoe/mAcE6CuZKi8
DhuB/i7jbBiAUDz8ez9kWaMPz3acdjtv4uZ8JMEJ7BCxxlr+w/VaBw6um4MVnA31MHbqEn2qgIF6
OwdlcyDYqcBNkPWAfbP6BOLcFk1fFtcED85zVlpTdEQm0dlTndw8FbIUhoYQpOY1LCnPrRBrobi8
Ij0cfS2wFNeOso6V+1raOfobnupOw3ia6unOdb319Ukdpv87svzvL25M7rBhUHl1r6A61A+aA7HZ
h/6oqf5cFu7PTqRLcP+QbM2V98GgIgT4GabW7YiKik4HdzR8ih7xxVBN4ncCO7JnNZ6jY5FXycHu
FXQa74+6dXdS80L2mFot9YTVTiaNudRjV5bXMEu9yM/AnP20RFSTcbjp3/fH2lrTl2OtLk4vGgFg
YJR0LUB9MZZiJ+XRGtz6s9bp5vemHHF1/f8bUh7kF9uYTU1FGJVwgBJDfPMU0dR+11QWItKR8zwU
XfPpDwYkqMCYk1DRWhcSYzgbeo3jyZUCqnnOessS79wU62OcfVyrOCxOau/RxTdPDp0paNO0cjAy
up2kVaYNoA6iU2WJfyhjNQewD6GjupnlfimzakwewyR09qr8m0fnf4Y119miUNsiHpwuvw6UbLXA
covQ8/GtqTIIf5OZ/MGdA3z3/8ySf9zOMvTyDIgF2UWdLF0DxhtLyyPBsrKzg1vT4vn7hW2AhrDW
dopFOsxLAuaoBjFyysRsPRIZRm+GsUi+3D8sWxsnXcepldCReiUwx3NYR1msFldQG9PfWWx2b0pD
h9ecu9HZdpuHASefneltfYSgyKGNSAcZuhm3y2gXWIdZMQ8tcJnMCazCqx9LwNpPY59H5UlARNjJ
8jc0eWSUhPQrpHQdoZhVOjpndiXQcOdZgu7+w8mnczsMj8pQOcHc6UUQzTUy9p43T8Jv0VYWJ2ss
+z0c7+a+AqmVHheosa0B7osnWqswEDVQIpp/vmrm/VMEgMUNQAbWe4ikza2lpiHlzXUeLvlrXlw8
Vqo4ejTTyQhtQzwuRV9b/mQv+ie7WNSgzhv3gjScuXPDbr3L4OR49mCQMc3VdWdmsLRnNLaIhGM1
6MU8dIcu0eLpcP/gbq0lgQwRMOUbGjWr2eWYDjWRAe3XVHQkTSZciE5TtjSa7xVNuANt3R4MPMav
BikovdulHKqxL2NvTq+2QNwD6VvljQro/CvA4v54f15bHwekV/I0Egk84VbrJ4zZLqmAsWuE5iky
G/xtipv5YzdmAPU8a2h2dmzrnBCx4SFNWiv9V24n1xSVWjhlDE1ctEbmx9U0/gRqhNVqjySAOCj0
Z9uzWBZtLyjdWlY+BxT8SGVAAay+SrcLG15g6gwJMDURzEmtHRcKYuOBLXB2IuBfmojrDJTeKek6
hCSJorqdJy9iWM6ZyK9WgoNNbZrxF2rH4lQ5jXFW0lI5cAn0ZkClcfyMBY09BElsux+7BmUAb+F/
HbgzjEUfE6jlG6AS+/H+1m+hWzSiPRryUEt5vFfvy9y5Vd6H/MJ5cce3Y2g7D4XSLv9maZv8p2Va
9kEBLP48oKpa+3GviT6oyfv0U+yNO79l6zMmff7fRG/S9dViiXFUtcoEaJNXXYG3W6xGSVCNahfv
vKmbZ+DFQKszkKT61GV1RSpbqN1fC6ZG9UEHeaU99lWHNNr9JZb/t/UZoIEuQfE8eWB6b8+A2lm5
wAaOKgQsiipY9E5RYBeAEwn6CRUoWdF710xp8l5FTyO4P/jGp010DfZVqrlKx4LbwctJUccqz90L
9laKn+jzPJ4GI9UWv9fb8btT2PpebWtjvrR4kWIBnoBji7uKy+gi9V6Lt8dFAcEWHaIxt3D9Dc14
hh8TGTkSoUOqfRs7bbTgkHRh/vX+nOUAqwWXVl4oAGJNR4FErsmLR8irqzhpbbReM0wDv2PzZPmp
Xbo4JnTtdKkaaZqaGk7pq2W8NCeRTla+x1/b+g3k2JIKAecLNvXtb2gBk5WKujiXyMSI/Ah3Jnpb
Oi6djDSpxAd0Yafk76WdtCyQPSXtg90t/Jv7C7Fxy7L1uKvAFELPaA2qwiQojjKcpi6aoOBySEIK
x1XQ1UnzVwLzrj7VHurtxym1kj1e5NbNh3QccY/ENNDnWL0pRkvJqk308OJNul2dqcOlWaBaw/yx
NHmkB2UuMl8b2MHAFdPSP+K8pVnnBWPsVtqvGMo5aniUIt/0MufMI+KetVz9gyY20TVIe4mAsJCt
XO1Thjh2h0HNJSrs/E2GjGvlmzTt/+vRndoB025tByNAj5M3LRKqt2NluaJEalGEF2NgCw6WuVh8
Es2oPSlDGTWp33RjbAbo/HnJztBbxxGIuNwIqCgIIN8OvUTKJIFY3sVphtw+9CLEnDJHu9g3SzVv
P3StVf2XE2T8BVwq/zTlipY+3D+MW9cCMZqJTItU8V03onK1AtHShN4lGjI8TUplPgm1ipWvYabn
sNLj/ByWQ/tjDsdsjz67dQsS1lC/BE1KpXZ1C+pR2be5riFdPKYo0aAs1JRBCtKvOEVLlpwLCuHl
n8zX5NLl0keqbW2lsphZ0g1YJeMYObXJm3rAyTDNKh0JWFK6Iw5IHHSxlIC4jSUevt9f7Y0nDjIQ
rinUOGAKrs8awpWlFmsDvKhC0eeD7SU5Yn+62xjpw2CKdo/kvZXtMBQtKWmxy+mWP+jFpRua6SJm
Y/QuSrR4Hw0Ejkzf6srmXdSqojrgYlCIo2dFRh9Ek760h0hRevUw9Lwi5/tz/wV0WT0AgBrIMGmO
y4tv9QCMA6e5UZSQAnWndb7auM5jXHtOd21yXbwZmmr+nIp5Cco5aR4ad9LTB1cpUUgoGitkm8pK
PSpuqO6U0LeCLeIsVJFUMkM4S6sbwHRKoQw1Aqmo1yXfonYZ3mXsEwZ1iW6nh6EbivfVguDNwSjz
zjwsqOV9zOMhN85JLrfu/kJtfBYy7MPgjOeSItQqCg9pE9njXGNJENKoIBW1UvPfJU8Wv6QWBpfL
Melo3h9zI8iTw/EaAQB9LWWWTGab9XPoXIZimYfAVkJnPEY1L7F/f6CtyclPT6VzSW9mnfGDrtUb
w6ml4jt2Nn45a+pbt1fD7Iya2vK1iBvV+Hx/yI2Pjj63J5WouUzpBq++gVBQ4g9jAg+lXgDRAGM4
YbnY6o9xls/Z73/iIPd+laPR18P05HY0xc6TumhdRrMz97/IaJfxY+TpLca4oIz/oI6A2TBxrAEn
jdR3dXSpLCApbyzeJVb1/K+mzLB5qevmZx1GyU5TZHPnyA3ZPEqzr1tAMLnnLinDSx6nUGwSPfo+
G0SsBFStdpjLaTBPv79xNO5RVyBqfe0yNbVVSRGHyyt3svGiDzgF+WpStA854dtedV+u1Pp2giPL
+fjFF1ujd5comoyo53YqMgtXhUwro+zc16kwz202mB8T02zEobZDK9BS1Fre6Wmt7s14677mQZQI
ArqHYE9XoBd70vqkovh9EUODoJbWFsi4tzoM2OPULqmNyxUKfH7RUsN7yNCvuYRmNMTHEZDhnvXs
1ndDTwXdKBBSoKdX0Qm+AeMkD90F9mob+4XdDV+yui/KQ2lifbuTEm2OhnAbwFeVrvQaQqEI0t3R
Gt0LxSolUM15dg/52Ke+6iVw9n//ZKEdQ2ePyiov8mpqYcNJ6MLIwzQB/9wS4gzYqaIxPi3O7Gk7
g219OC8HM25vhAHLFVuUoXtxy/5nXDuz5YfJ3Jzpakrx1H2NnI2lpPtDAV5y4sArypjvxaNflM7c
JlR4LhBQ1EMdzuG3dJ6+Vpja7lTDts4rPW4qb3QZaOevOzZZUqRROrVkla2unwvRqu/wCotwY1Pa
8lxijnzMLS+vfXxfkwjt8UwN9Dit/76/nxsxvHSohiuLNxGlstWMEV/RbeQevAsl0FAP8EGIvSDj
4gwPboQqwvMcJ03zdYIl1h/uD72xuwxNkI6YIfIP67xadGHZZ/FEBRXB46OR2trXcRRxYI2YPmh1
OT7fH29jc/lCEOIFcAttZA3Jr+IavZLQUy5FlJKnLG70nIWx9twUurf3mWxEBYTmMjfiFmZ7V5+J
lzXo0epmeFGW0hZ+6IVzc1ITWT6+P6mNRQTDAPxUEp7hh60G0hNHWGOKXLPpdt0U6Fqf9X5bWEr3
YFGr676ia7roO9mXPBSrG5+uAxhbchCcQ9ZIDccrwqgVC05To22Un+Myco+aPg3OozV2i3HQ5kGP
39VxlOQPxdTk/96f81bYyc1KqwUIDFXedd160Rq7baYQ6fjW0YaTzkHy/LEdIi9ws9B71qxIf6SK
BGZbLfE2zzDx/D6NbT6cYw8g7e9fU1Q0ADxQmADs9QouA1RGLx0gx4kyG8+zNjlHOszIZtvZ5Aap
tWhf7i/Ar+RjvQFUeyXPXSKC19I0ceTUMHQdNsBVGucxA1F7LfjTzcM8ajGVoMlGU+Wj40ZGeOj1
WRdXaxyV/keY9m71tk0qy/GVaiw0TE7Gvjq5/VCoPnK0IMP6MVJCqLHdDD1lRARUXIp+SS4iFlr+
bmwG5avS1dn7LJ6pE8McraCyOmko2p/3p7l1zGhmY+jIDQmWbvWkRxnVy9FECr2y69DJYNU33vSh
0ObyyzSUznOhOcXjlNvO2wHjtuP9wbduC0nblWBPCRFavT0NvhfSjAsHCk/rvoUJOli6U5adnwHz
2RlrI4ICzwUV05F+AfbaXgkv6klvrDm8lK1B+qyrUdgG4aD3tR8V4zsHedaKlMrVOuzVR3X0e4K/
dOcUb02YAhdNgV/CUWvjw8gpVIRHRHgJtbo62p0bRT4343hUEQ7/g4wWoifcU+I1+k/rvlqZzpYW
DzrpPJzSt/1kmh/12rPP7qwVOG4r5Wd028DTqXb6IS4s45udW82pa5UFfwFB7JzgQODt3KUbbyE0
NyCbAEakV8Qq3elR3MBixw0vtV647sk2ulJ9qLIxUf0BWUfNVx2lCmYapDtLvzkw1zgVTfJIbS0B
KCbbrFRswy6DMiynpUFt38Zq5xDpSv5Rj+f42JVa8s/9A771daE/S5eEeAe2hDwPL2Idurn4ZEcD
h27wrEPWlCr9kMZr3xbgQw+ukrrVxyUkUj7o0Byah/ujb71brmQg8xxj+r5O9lq9o7+ZCu+yhEOl
+Hi+j7ZfW0A6cnuMxyCGELjnZ7P1mRG08k3T0eXVkr/pxYxxs4EjW/fhxalaq/b7xRABj7etPnWj
pT17tkj+suzY6k6lYjuxX+n9/Pn+tLc+Mio4BvZXMA9eeR1UhiZr9rZ3SaxyeRgIEsSx6J1/+jQe
qsP9sTafSVCqlIEliJPX8na+SV1q2BJxfzaw7N9WsxVfxjqLHogwXedilQjevWvBj0qjxvLQOZVz
9tTsk6FPTrHzaW2Vz3ka/99vWcUpRlOUoZCnLcuW/NEITe3rgoDJW8MetKeyKprEd1Orf9DjrhkO
c5HiS8wZCH9AE+zpvNTaoZhAwyy4Rn/oee/2sLVbBxJc+y8pVaoB648fP9Rcn/o4vCCdmX1Rw8rq
fLsZiboLLaef5pSV0u+QejY+QclgdlG2kmYU9uqNMcVSDI6eRFesvYvlaM5uIQ1jRi4YMYfX2XBP
ET7g4tQS3ak7X+DGpWOr4EcouUjJlbUMQMWRLzI8ky4OgkBdMEaa8V6FJX1QI2Rcg8aQdVZq22Wy
89ptrDQDA28ky1JBp66uWTtyKFEXuTQ66g1oqaZ34iRUYAIaS/jLCIr2ev9L2BtxddV1aT5RBSyi
K5KIdXnSIqJyhJ1MWztqBtRwv9aE9/X+mHIWqxCNUhbcMBRrWeD1nd5qTif0kOVFG198NRotdM6L
Orf5H6wm8msGoq1oXqCOv/rIjb50KiT7riy29wZ8XPuzbxAFPi6GUuoHd/HCPwACYZZHrYGSD7nU
ugYwlEWOPyI5hxem4QGCf7s8qGppHetYt4NE8dq/dCPqPpde6p0IXVBddsy42KOHyl17tcIvfsZq
5gqtwjzT+Bk4Y0DFaeeJSNi1IMbmepo83t/OrSNES00yi8FYkGrdLnM/qFPv4np2HRo3fZboT38O
i/zdUNbygaz2ICwbb5WUP6PxzDsFjUteHS/eKlTt0jkakDjojczoAoHirHIaW9Hmb+1oXnpIMrP9
Uy0WyOTaEsdPk9rHexn61grTrJU6A+CDidNuf4RLIpB1KegnW5GoFkL16ssIpvtqdqqxd6q2PpiX
g61mLAbLADKLpkRs5t7fCXQA9Yxian9uZ6suSOz6ENC8ao7WWzwbtUfhpnNGppO2aYqBbFbSDkIS
6oerVIseaGY/7/XAN5eD6vsv6RAXPfjb5TAy0yiVmF84q+a0vMmQ1zbPhSGSIqArtSvUsnnkoLao
xCuoS6y1ivA5twDVegyHtqJ+ynVo9aepcJo+yMHYxW8xFdnJuH7JMq+/Kd1D/4q0Eoz7mq0bxnEU
AQDjptQ9QI1+0lr2pzqbZ93PRTJWD4M6KN4jetHd27Lw7NQXnpMRK/UYRz2qab8sgdJk4AAVuBX/
uL05ajvV9K1dAOqEuo/0gkQR9nYXcL7qC/otKexGu0+DDBpFUBVh/aC0/WzuxC2bg0loFXmoBAGu
Botiwyk6uG9XzSV8+YBigRCnJR8KcV6auPzv/iWz9QkAqJFys8AcuGhup9YM1uzEU5Rei6aMUSTq
iNw/Fe68mOf7A204jBqEhcyJigUX+LqCAyHEmvSiQAejUZyEgp+u/Sjt0fRAdsiyKmBDgdIbePUz
/uzTY2ik9REoeRWMltU8VLExnHZ+kszm10cPMRepSEQNFobe7eQ7s4sMu7STq2mm2vA4p3NfnHqE
i9tAteOnhrQ5/DgaWRTYttCcB/JgL8GarKniw/2fsvXhvfwlq1g1F3WPbY6aXt2/0qQd3kDCbN5r
YZyE4GzMbo+xt3XGbADRNL8AmVLvvp24fEvIV/L0qpdFM/tqGKeHpRyMf7Cp/wO1IFb2l0cH4QLp
1+1YRM/egnkVpO7SSlW/I9LHWbMHUeur9E1MbNwHdeewyd+/3lhJsaKCQ44L/+N2zEkTCO2iEnGV
7ublOy+cMnEGPza8tzxyklPSjNFMw6iYjQAKWLlLidz6rCReDY85WHNA+m9/gAEDy2rgXl51S5jH
RncV99Gjwt493D83mxuJw5lLWxH5wrUKkILjQ6jyBV+NShm+jfX8aShzj7cI8v71/lBb7QPYCYTP
0GZtgqDVRqrCIepBbfeqd3303Z3M3A3qNj8ZdlceMLGZmkMXa+abic7mt7qf60f+jOftbK0MANZb
S3mMXhChrsTa3q4szWc6mKDcr4vr9gb0xzhl0tqkdYHe20Vgg/u0A9fUlfF4fwG2DtXLkVd7anlx
2HdpG11BOdp6kE1lRnMPBID+Mcwj5awsxfwmM/owDlS8kfdoy1tXBAoCeNBISAq5/O3ENdCr1F9F
DEJbEyfPmfp3C1rLz4MIB0Framz0nQlvLbVLbxNxZ9qsr5h1DZEtkoEUmSuxGJ9xxHY/d/nSvAnD
ZBpOkVsYyTHqc2WPx7x50ihVQMvk2uD7laf+RSTqKdSZawKfi+eUqvgg5gLQGmajSHHqmfc46GUc
H7jWo/gcoXP3dzQk43SKs3nYczTaXHQpsoUTiNRpkUv04pfM9RhTKDVZgtkcq6AobBPsk8Auwxm0
/kCvac9cZXPR6WjKag30ZlNG6S9GpPAIeUzNUe7LourTtLhh4Cb19J9e0Nj2F6o5BxU5v+D+2d6c
p4nGB71jKhlrpMdESVSkIo6v6ZIsV/pIvfpx9Bpj+RSCOmsPZqe1ew5gW3cX3SqEaGhZQW9czdSc
zdaIrAFJtczrvrdphwqfu7gsrVG4/U5Utbms0vYH3jcNQGu1kZVelEkLTxQec9zpflE7yzPxox4F
1WRwiYFaWDKfLoW+53a0VRMjaSWCh5QP8mNNeaytqAqHtuKxpa8x+aWhZeNxVpf+OORtb54trXZh
5Y5IY72pQPgFmtCq92B7rPpghqby/PtbLfHh1CP5WbRhbw8YsRdM0sXjHmnC9HnIYvctGguedRJw
Gn9m/VLtPBxb+0zDlUdDoqfpUN4OGCq5HlapQfHFql09mLUkFg/0hpUCSjeZ+w5CbOOa5tlF5ogK
hWG/kpBrXKMmQeYDMuKmc9/0ALRCv3Oi2eXzXbr5fd9nevfg5GGi+YmSzXtSR1vXF0khrtbSjpQ1
Xh1sbyzTSq9Moo9GCQ+Z4QxKMKcg1kWYef95I6bhxqLZT5YZzcGC4ULlA7Ubdk78xrLzSCNhTj0I
APP6k3bMSBEG9dYLvPrEPTr6bEYHFN715oT3ifMHwAmp/i+pWuRx1Gpud9mM9aZQ5xyURjRWb214
GqchrcUTZEb9IDRl3pneRrUCHQb6wTSPpKboarweCmXZ14N7iWNPfd+Nveb48yDG4pxpg69CnPyo
9rNmBLQ1hvCDtgh9L3/Y/gmyUsIDIVGSt1M2egsFyAw8BRBJabTl5vW5yc00etAdMfZfgLWGip8N
nvccK5AAz2mTVO3Db3/OAFRRTCTMpLC59hpzhsFKnAVcbpVP7UMLquONMGIU8ELYnPqgLzuZysZF
KoNAacUFAZHe1e2k20KLjaJjvI4r/WfXjhnaUJajVtMhV2or8/FVLManadGXZOfm2giqEdhivylt
yhBrdYeHM6m5qhVgLQ28Yv3EcPPukIwQLu8v6daXQzosVSglmGIdYoaGUxVODNK746Y45kZb+gPl
EMsH9UrX//cHo3VKyYXkW4YZt+tZxdqCeIcCiKyrRYCNTvEEMLc7wTRMvv7JUJRZ0KGG1bEWhnZQ
ZW3LhqFmK4vOrpKNgdVVytfeNobfr5j8AgnIUAJM4zqCg5uG2u8Q0dkNYWklZu8e2npQ385pmJ5+
f1aynUcJiQ0DNHq7gDo9VILf3r1gOfQJp0QlOzj0oWKy2qj+6/5YW4eflww8LMkHHQUZRr0IzsrO
MyN3SJWL1rthHQyDWRu+osehGigUDx6XxtWnN9S4aGzeH3nrrgGDTr6k0kHloN+O7IZlrtYR2ADL
S0aEb4f6Q+6oP7GkmL8ui/hcCj2p/DzsPonYE78fHWK5B+aa6hdTX9/tSgjPlk4aOZfWtY/p4gFs
Lm20q6kKpuJzkVap/gdDUomWiD+Ub17xKVUxqPEQZ/FV6Ev9T9E3MF9mGgu+O/bqJ3wArJ2wYWNr
eSMJcSSaRsrP3S5wbU1jb8Gpvtaj2b4Nu6H6UBpGcahMxXwIEYenOWuYj/d39fWNBnuTEowEszPs
GgrX5JbbVoMK+M8t00+hZuKYWk6T8eP+MK/mhqsIW4fSv8SFgfa4nZuRqkWpWHF97ew2/+yVmiv8
YXJqdGhnQzypleEmfldYezDdvXFXa6pDRJy0CAMtiOMK3gaO9eyOY3UulHI8pk6i9v44hztr+iqV
kZOlOICqD/VMmqu3k82nefBi06ivQ+g0B5Er1gGt/fhQdmL+4NV99btXHeORMkm5NIjGlHtux9Mg
V8KUjeqrDTl+gApRG6ovhF0rHxIwPHtetFtrygsorWgp0qP2eztclpCiOGPWXC2KpocM37wDNqbl
Q9Za7bmqTTswsVV4/t0DxPcv6YhcspyjNW4S6c66MK2purrI+uIE5j1lYdLFvj1Sy0NyWMH+c9fk
+9UzjFoioDUa+GgZkzys6k24rbVxoTvVVfNG1TnElD0+cd+o86ERc/X5/gxffYlyMOiWbCWVLcgV
t8s6JG476nNZX/PZtqajyCIz9wHTZb9d3r8daA0az2prRjwkr68N0dU3DH/qZ6em+74IRZ12Ho3X
nwKTkp1+ojWoeepqUtycKUX3EUmWunafx6wvT8liZ0HoRPqbdHL7HYTx67PpsmEO1X14cuQ/q7M5
6dbQAv/DCwcu9yOxePoIR3Sm2Z2n1pNTdcpzk4jj/Z17le9JUc0Xg66OCbqMJYUK7DiLtlqwFQUz
ETgUqLKjO7flt77Jo5+xB2Z8KKxw52LdOqKk0MSI0KRIJFcTNhCCmxCCwEnOKDtwYrk7HKZBcewD
jbvpcn+iW0eU3jedk18SHK9kTNwcX5MUD1wMSJvnbFJm59BUZRkd7o+zuaCy/4RKL+jsNe9NVwxH
wVwUp5SZ5otXeMKPvOXfVg1/YuihzkFfWRCR1brMd65ueR5vartyK//fyO7qnWqWQY/CvsV3lPP6
rZa2DPZSqCcoFfVD3g/el8Wop9ov3TIPJfBY+XJ/6lsfDKcXTQVqj6CN5Ra8iO/MfvTqOjFwfByt
J12vzfd663ZHPe8LHky9/N1wktTcoENMmk6MA0rsdrja49LmnkFCqTKFX6tTAafcpdDGRZV9cdTW
fTum4Z6G+MYkafeRATD2L8bu7agZMiml17vlFei785SoVXiGP1e+gWOpxwCX7WXPcHHjM2FbqSMz
R17L9T2E9TU9Fjyar3PfhkOgGn17HvpBd/xMUB24v4dyj1aH6OVgv6ozL/awqce2E4WH/U0tsuME
dax5aEWXi513f+OwknFTuGQz6PGsrQr6AqYItTQszYy60YIBr+NHrW+7vyU4Gaf4VCkGvwNHo/tt
1nbupxT51r1uyOZeYs1F6IGQBeKbt3vZ9o2WUNBkL8sQBCWN9HMkQveBgAQlTAEG/f7ibu4k0RVU
LsZEBfN2vF5TIFgPRnmtM705KoJbzu9oOD0s/4uz8+yN2wjX9i8iwF6+klu0arYVOZb0hZCUmG1I
Dnv59eeizlu83IUWCmAkAYJkdoZTnnKX2SuKr+YAy/GAFQdGFZARi308mG5VbWiFUclFlHTBFJfz
Ax1D9VDTZrrPJhFdOI5nJ0eCtaBtFtmh5WL8Y+doTjRmw8zkyqyvb8fOVBpfou9fYL81esbu86Vc
lmq9TyFx03umHA3ldzU7W+pOLZqkJOHA+zRNcRWcQ0f9obld951Hfd6GRuP8/nzQc1NETpBeP9od
BAXLpv5jipGtFpkdT5xE6B13noS9bgyp9VI4+SUpknNbk2sNqCH9QvWkNamVRlqB7cfsq02L8TY3
0kS5LlEomO6IkcfwRe0UU7kEKT+7qrCcFvTKB1zjeIJWWQ9eARPmKZWq+ghOBg/bVh2zN40m7GMV
ZnfQ5OGsfb6sZ55M0IwIdiwsWQZfLavTmnNeG03+hKB+8tNLp8pvO126G3dINBGEBc1DP55cvbyK
lTyLL8R5ZyeN2AnKBChGcREcT5r+RRlqCmpgQpTCx4MCH0K8zVxfaWtt28Uzzr2iN+SFlPncZoJF
xkJTuaJ/s+yAPzYTrqltLGOUDtnB+aFrY7GdOjX6GeFH/R9muNAUFnrpB2LheChIaUYRS8zq4OeI
ZyXTqk2tDNn3mULBwaJYMAYZ3utfBctyAbF9F60JpL/AVh6P6ipqaADBQ35MD5MgnNAaIgKKfmlq
M+6oFyjbzjDbdxxrsgvpyLkvSgQNRl4HCwdD43jkYsa8m4areKr61rkDit8GUYoZji+lnDY6TNON
Z8lLemtnnjQulqW7zKiL/MzxqHWvIheSRMyXOO8KlunwMOCksikmQ/SbpJH24GdFx4sWe6H1gC2X
8/b5QTrzeBNF49lAmYvUfV16nbNeU8OKX1Dos5teJz02uNAD3S/Lci/KuDovN6E0Gd+62qOnsVlX
DvJFVeS4ddCJqesO9Vxn5TaByZxdfT6tMyeF4QBd04nBcMxexZWUX/TRtuz0ie4YO6ks21i/tUMz
nKFslQKRwK9fSEcDrr7kDIeKVBlJ7o5LdtN4jjL6neI1v2RN/lf3TXlVjEnxllXD/P3zuZ659zky
ADTowsF7WLNMMSnXs8xBq8mIWhdLya5zs10x693flTd4/2Rpbl3YNGcOCyOiSUj1BSzMGu2D9PjY
mo2Z4Qtfx99UI3bMLd6D4jWhKPG7UHr8uUq7jy+s8bnT8uewq0u/66tC0bDfePKi+rWUpXNTmG1G
A6Tsq1cZ1jcAVL5ZbdNdF2pSVtv/sszQ//hDwrKujjTFpId6yxeeUYh6AlR1U+XR9NpCxt6brTNc
iHbP7mDqTh/Mz0Xa9vhqQAY8U9IhE1jHtHR9yonoJNKesPXDBvrzmZ15TMEyQWEHNoYKxDr/1Lou
LLxFnx/vg+uwkvm1UUNh9xsl6vbY3LYYhMahey2jrwM9l2vh/w+9TkC9ysUzr0E5W8MiE2ecynO2
nmJav/BFHi+s6LldS5sYpQtQCUt2dLyiAG0RgcnM9KnMu74J0llv+2u9En2zqxUHUQNFr0JaTpo1
/4fbaDG5XgzkaGKsEaZFF3mURYGzcpamm9GC4eaCeH43u6b7eoiwFJ7pP3/giNYFkhCl8U6LlfQJ
QGN9cKu5OfQIRfwQKJQ/fL5tzu1QKpSUD6jeQS9ZHUcFslGGnSqqhHae7t0Zes+YdeZ94vCQ/Jeh
FusRCK70uVafzpnZuAQOXDhz1fd+n03mzo7Nrt/FwinHC/fMufOAOsn/G20VZuHbMCIpidyijm9p
43cSpNKdFg5mkAh8BypnzEMfHWRnL1ELuhACnYIZOBI012gbcNWQqKzmSstFUaOe0fGw03QfezWa
ro2+GMqiHwenVw1H/ZYKnPVXnjS2GmCQ3lyLTBGXjPTOfWDUt4hvLeSRIckdHxi9op2fVmn+lA8N
Cnw4zdzwvtdb28ouQtDOjmVReAZYAOprDVa2s1Y6lYYje11FqZ/kXaoFMmlAi1ZtdUlg8MwHBnsN
C5RKLVnnurBng3zO2s5NntyicQM7q7073DXFrbDSbdb15j+IAZp/t+gzX8IUnrmDyATpmjoIvy+W
S8dLaukluZls0qchsat7PDrqbBOqEcIl7wj6ATtGF/pSrnRuTN5omqguoP8TWb/WSRBJbtX4KWy6
6S61zHjcS6hubjDigabcJV6oV0ExxM5woTJ0JjKhtYeOHnj3JfxbvsMf+cqM9g7EOgytQpm5VypW
7YqP+sN4lba1vE+BXV3CWZ8bcUlFlySYFH+tCityXXaNGmVPUC2dbZSa3rcG5WYY8EiRiqIYD1++
mPiKfE3S7kWrePVKo5ecogyJUvEIwMf31FFuJFCjbDvBtjcuLOeZMwKMn74l9Wjg82sgmYssyugs
2xaq7qAesg45iOsiK1z5a2pSY/pqlMcBoQcFfs+mHnSi1ZQkwCJ0DaZCMXhk0Hjz2XFQRoYUgXCz
CBEPfRJ1YHmF88/nq3qyY5cNwyNGQoYTCjIUx/smGiYVsWKve4o0GuGBo6UIXuBTgt5WktijEWjF
3O6mHgjy5wOfrDADL+UhMFzg2Yg1jwdOC9dNyjEfkNRv67uy7K+jDiVjfyrz4au1r8WAftH0pZuB
Xsm6sDcmUx02Xuw8ZWYzIb5gjg9JBJLZ6yfnQnx3OiuGovfLhQM6jV16PKuqHqyx11LnqaPHOWxL
BcENbFGt8SYvzOzCJj05gcu0OAjEyABsoH4fDyZTsClzaopn143jLcaV829zsKdfcaOWP9lnF6PX
083C5HSqZ9SG0WFZMxVnaYimbrPieYitfGvWDWpMc+7lN8KT88tgDOMBGU/vP0yTrB0kGiACkGD6
8TTDsLWL0avzZ9j09qYoVEX1AaYLH4WD/IobvtX+04h41i5QmGXzHI8oOYkpXW/xnMt58Eeoine5
00V38ZQWO1m6ly7vk0eSIYiSIfBDhqNsuto1k2HLQRnd/HmE8kCdKVG2OK6PPz3d6nZ1HOEnmWdj
SprghZeI2iZz+aNUi/48lXVeKqrR9MNAOR7PNS/SWHeZ2F9Sq/25mIP2kv3RGiRMQIPCLU0gXkX4
UWgkHA+BFIfS2Y2hvWpjNe3KWrbP1PRe9GlW4Vka8bMcG2WXuRnEXktrbtOu+THndvv4+Y3zYSD7
51S5Z9BVWxooC6aR/vvx7yjKFkiIOlcvli5sRfqGIsb+JjLiDrX2ziuBcZSzbSZbxDTUaedlaWQ0
vhM26fBtFuZsXkXIvXTvbQtwZ5O3nvu3E9r1m5MB4MoW1MmIgH9Sglhgnb3+vh5sjFYVy/rVKa3a
+JqZ9/cGit6XlHw/AK/HU8OdDAgMnKDlqlvrFrV2O8gk1JKXcXDH9B5IQ/uSTomFk5YXAgyfHDXa
ZuhMW1eJUZnGtrJHVRjbIinEfDOpUtO+O4kSC38mNolR0UvB7+p5Mss9vphZeK/NplYeENnKrYMx
ok9zkLmeaz+yjH/p2L1hXVBFWt1uvPJ8IQ48TCeefWLI4681N40aOk41vaKbVT4AhUs639MwZ2h1
L9rZxSXbRco4/B+PFnEhJizN0WXDsk1Xx1AmQ6EIyEYvFtKJ1l5pJtIuHxR1ZV9ryqCbtw7IF+2u
JhrYeEgCTVsrLLXCX6oy+a5OI/dFjWNF24Qekgu+V0y9G1QJXKldqsR18ZA3mZrhXj9H36wOysKt
5baGA6IGXPU+diut+NWYYRjd1KE05+rbPLayau/afMr3pkEb5WFOPWijWdnlFl3qVJG5X5v12O9p
uNTXalrkjV+LUUu+z1o03BV2rbu+g+LIm93ECdROs54fzQLpq02j9JxG4Yhql07T2F+1uZKF+zLt
9SYYRVTeogxepemuk97YXY/uXFNpG4wptO9LPJrfM8pfve9Ay6+2CDIXyetkTojRN5lw0kCgXxj5
oyYUM93ZYgiTv6AviGdvYsluCnrhTlBZuUjvZCXRBqEoYNJ991urspQbowqdF4fAKN4alSe+VfXc
tXDEw9TeWyiORdvGm4R5GN1Ek5tWb/Jpi0HgILcuW7r1WzF6D4ik6tJXB3QU93BystCfLLi2wRg1
Rr3JpDG1O6goXXKoFeoxULNn5aHhGQuvSqjTuQ9hZIwfvWqQ7rbQ7NjdNB0A1ttCVaUo/BAV8X4b
aZmK6aFjjs5Nb5aaE0Q6YmxBBQcBVss0un8j0BHaN86ke9UjaZLZ3VulVZi0+efsWu8gQv8lY07r
bV3U471q1V3nCytOPBRn5zo6VL0+ejx9dWVtTaPU8r3SeU56p2Z6Zt9LHJxFYCLLP18Bh089v3Vj
BKTzuYBhjLD7TdLRcwt6NR2KlwghsS4YeeDfXLtxpqCyS/mdi3NZtdSMxq1ZIpJzY0COF/dOOcz/
RHMbd4ewLR2Z+SmqK7DX8e4MHd2X0JPcgNfKnvYRBjf5/TyoiiZ8I+NalRslhwN9ZxKShI/Y8Wjd
oaoiT7sz1VopDmFe1mMZGF1V5I9RnivRbuyrMX7Vehtr10Z1BOLATStCHWVJEg6JOmKipn+HStzF
uj9oyKzoQQ5O2vpLBV1o3+QlKKqDU5URkNFedfqAo9e1j6qr6EW002fDkFEwJKjP+wOUp/B6GOwR
p5M6Ae8OG7YXbormQeUm3q861LN4o9tTSAUdh6QnOcWR+jNGtPhhpv8X+XUPEPCQcClrO+wC9H9D
/MawMIXqvIFdO/Vbva9V45FccxpeNUMaIE56tUt/DrK37k0FJset1fEq+SCdkAhx3Uitr6tw8MYg
svS23vQe4u/+oJe5+pBWefpvR83fulfVMH2aqODZ/qik+RyUaYpAOsLRmq/Wjv1mz4Xxq4LPr7G9
Y63e2NOcWkEojUHgT+00jV8KFw8mvYpm1MWdpsRMHrHKnTBzOYIpmhMtaFBHeHe1eMqDJlPy7w3Y
RNeP7dIdrwqaKpPfN1E4ApNHdua6wluq2alxGx9mQxjapm7bSfG9qZ1ahOOUtFO3hFMk+9EwuN96
RHArvzExuoUOZJXx3jBT3cy2WPEo9q6e1So79BBcGuAGGEBazygr5O9hb3KuRScaqHK115vfoJG1
3bWo9dC8lY2d9vkuVWfTvk7qMP5liXRqNmI2oMdatW4ioFFF1iM82nRAh3dyetdHJrEvI79yZzak
jhL3t8jMwvZJeKErAtpBeoq7oLrMrpS9sqF9r8sd7z+GsbLjivpR9np/pQ6FTrpWh7hzo7CTz4gh
ibD7NjcxjG8Bw/Opxm3jNw+bSTexmKYd9M5CfW+xTNbBrM+gudDlF83eknPxXfUyzwpKu06trTGa
ndxNPF19IO3KHHcK/cvEdzJcNP0pw+TnStANAQ8ams6vAhjHdDO0bi82rrDMjjamN+FhWoKmHua2
LW7rDFjXVtrJaB8KbWA/a3mp2z4w6bJ+MJMikXvgSr29DdUC2HkjHUW77XsK3NoGladIe5vyTmBN
oVQzOnnWmAr9NloKpjT8I9bT483ogpA8Rv7q0kGWyR71KlNxNkLGc34hqfyoXR0/4ehf0jChzefh
oHzSOagj16J5kL5Gcas8pBBW2jsOfFluNEPk7saKqLLtC6u3vG95DuFzW6lt1W/raOYlzYxUvNhW
H1aHsOrlowlKs6cG13r973CI3dLcwM/tkr8HJVbVHVyvXD0kXt38UxW2Ldjsbl7ezIDP+ise6MK4
gEE8DYnoUVCWpYEI547U7zgk6tPRbhAysV5nBAbq5QrWou+ZHtc3g9LXiU8Zsay3n0fNq4yWMMzB
hwttLUhfzsJMPh6z7gp30qEUvi5XTednNLqS604h0/VLL+ouKX0uucDRB8SMYgEaa1QnKRyuqzwg
HMLOmzD3TbGe6K/KqBWPVaVF3bfQCLmlXQIBzSdesMdd2baG9POic7+o1EKjmG6mjWUiYHnUQtYu
o0bbo9Ee29praIiEdfWqJySNkEcZ7EvqmyfflKEoatOrYOMCIVvlXxBM0jhqpf7Ku1Y8NVMb3Tj4
k7y0Ev3zvdSc7JK9zSrbZHL0alFSQjJqqcGsgfkZ2mgZSUn85gkztnzEwIZ7rc+121aB2B1JnCac
UuKsMbaavHBAT3aTt2iRU2giwsb7ZA1FLqyBHl6tpG9tK8cqyCY7ec5VnLjsUYgL+d4HNOTPvcQ5
gzoGcB2dITbvuuEeDXORz3Givo4pLmo7KbWi+z4qzTDfWKQww9aqtVm9RbhDWJtCF+4LKIxeD2jC
OCKYsLIehZ/mWFz/FVcGWfq+mAjH7nVZdNqVmCLbe5grQvTETxUivsKXhhHLf5NJhhbheQ8BYfRL
VAySn5KXLNqG2dzk954r8jzQQSdmW73TtWckIQfNt82qAh4p6ZaR3si0uS7zeI4fzVpa9feo0Muu
gCQ9duUGfLUaBQpyY4ob1MYQpofcBDfql0moY5aM9rCydfTMSvugRRLO2SGeO8/YdpmNQ+mbrSaa
dJv3Vj+Wm65sUWq+CVPZNw/mzBOGFFWUF29OXFvNF6tW7HQaLuw6/g6YCM3K4wsF0d40GephepYK
Fp7JXOB2FCcYXM/GG/aQyoV+1vpCQUnWJDVeQIzQ/E/gS20dj9oQt+qzUpIr7Owpi3aTkunfVWGJ
aK+6c7/RXWGkfhYbVeQ3dpmZ28/v0PUZ5zcggccBp7mztNVWd+gQqUokvEJ/juzICPAuzx6LoYx9
vVRNQo5FK/bzAU9KLh8jLm8ExdWl5rIquWRS66wqbfRnqLJ6kLRwzkVcJ7uhDEMksO15j0ScFhRJ
+7eSKOmN1plR4FZC233+Q87MnJXn/UDtgBLTWnM2t+Kct0IYz2GbJAe1ycku+nr6AbZKvenabrj6
fLwPBMbRmceCjuoO19uCXkUx+nh31ZPTId5um89T6jX/OK2w7z3yHvsGxoyj+kmXut6mbVFN3GMd
ppDi1kq97fQeR4ZwAIKGWCWU2s9/1apuSn+EHwXXEqoClVpeleMfhZUJDyX8k2fgPnGgIxazdcuq
U/25L4aXvBxnZzfXRqj++nzcdYPzY2A6lTBquHO57VfboMkmIGxcyc9x7IZ/gyWp801tNvKqilvD
28ZlPM2bLEzj58wr6190SdOtJ0NV+2LgsiwA1D5uYUD+IJNWtRzTS8rUGkbruWt693ta604QerHd
EgTiLuBrbpl1+8/nfmbN8RGi5o+INxZX6zVvpKIqM4K3zzJJfqeDWd6oZjlnQQ6takOhrv0bfyP9
a/igZb3RtYA5bOIDuUz0+EP3GiUJNe9sXMUG9cpUY51qzzyPD5S2Td+FmnqJBnPmegOduCwqmgCM
vxzAP/p+HjG26GVhPRd1M9fbYqrnG1xbnNlHxTq8B4fVZoGRWv0QwMQpA7U2pgtt9HU8sUwa7QlK
16i7Ei2tJt0ZVauKhkmraDPuW0Ae10R4ZTCSZG3ULNP8PDGKzTRalzyUPtZzddqBRQGpQ7SbuGJd
OO8MCmxYH7rPyRhmw11asCMeYmFaoD4yS8erohiz+h5KtxFMduca254MfghSZL3vSzS74kOeDspV
b4fd/Bvjer1LfJV+Q7JrGkcb30dzaLF+KNpYe5hhULiBFs/RD3UY5kuWaKdXJUwfmlToFtNWtdZX
ZVWXneKUgmWUPOGIt7apHyNEBCrCy7J7DeTQhWDsdO8wokM1nKLxgmZbnUo7MkOtpTr93A/wimZT
aZ9GpcV3K87za/RbtavGUKe95GnbCx7SC5fCOhYEc0rXE8EfgjTOy8cb9sfWxc2wNcmN7Wevj7u9
7pbtJoq9EY3Wcb7wDJ15DxmMI4l0KIQqiPbHxySmmjqFo7Sf7aEWid8h/nNoPa2D+FrZZrvp3U5Q
xeq0O8zoC++q5bhtdTpawOsSWUZfvpz4OTxT6AygOYXCw/HPybA77MWk2c/VpPc/YjustrGcxM6J
kcWeIY/uHWF+UW+Ry+F/F5wTijA6kOrjQUdI8QllEvuZENHZ26U6vKWOA/ijgaLztZbr/xkLvQxK
94u90urhoURsNHWa2c9aqad/D6jP+YU+pYemLIsL3/b0+lnmhVrG8uKT9q9wAZUH/Erhyz8Lu8ek
ihfY7yO9DqasPCRWpATRjPKdbkXJhf17fmC0E0ETQ10zVldvbFATMnvLflYGfHrGpC+usHLASqrw
Rh8u7rYf6tcQWeAL9+3HuTy+9WCpMigPOjElPITjD2n1XQKypBIv5mg58hEcsaf5hhtpNH07Vfil
RZ9nN+XGYO6q3KycDXsr0zZYFg75jRlrLRt+kFSRG7w+twbmKMaFq+XMgaObSIQPxwXAM82U49+I
Dk+ZlflovMSyfQlDke2sPo0DQwh9k0UYG4K5NAOzmaVfRaMImjHy9imlu83nYcDpJWPSC15AnWga
8NfVpm8TteniuHef0ZiKr7W2HzHP7ZXXabCUS9Wn05ADAjGqgxRpIAzQlj+eM0BymdtkYM8ZHYib
UDPqQxhbKeB6Vfl71toMgcD60qlePvbxZqBPBKZhgclaiB6uJpjOkSNmu09eat2geUH7/bnD3aEh
qTK7jay78Z/PV/TcgGjgLK4GS9FibepDhWuII1NNX/rGmn4B1G22Xq2re4gLE37N6tvnw32A8FYT
5MYCqcYzs0APVucbeq0jO8eJXqrElfZfZZ6hUEY1plFvRKwmviIpjaLD9E8zxuFNbWDW6E9Oq+0l
Me+2t5sMxOSQdAL/dFzsnyRs1gtLcubDo2EMao8+L1D3dQQ0eeNkJGHjPoe1KTelReCVjq2glpIN
72beuX4dpzwwn6/Mma2N1xoUsqWQsrC6jreb0ohqxpqbUY05OeRlpt/O3mg9qUrapBcSytO7jr31
IUtItAm+ZT0WcD0RG3P6ojpJGlRN2e/zuhF+Qfh+Y8dq9zBpnQyiDPLIV2cJjQHCBMwjHIBgyBzP
UrZxiABSLF7muXQMH3xSEQxNEat+lpuXpErPbDZGA0AHgwwRGY7z8WhKkTrdNDTZC0acqh4UbTXK
QJooiX5XUuwZUczJUahuR1MNA6Xsu+g3bOzxm6QHG/qWHqq/1a52nZtJ9tW0jQVe6Y9Z27BPv7gs
5FJgqJ3FyAUOj7p6AxIP8G4btvFbMvHoBCUGphui5Cncoqx7CTlx8vWXSAVxeVJYMlgO/fGqzFle
44rkxUiyhNltb2di7+Y5HXKWx8dvwvhZ28mt0fT1hSf25K5ZykQUEIhPtcX4bTl4f4SIcTFSKaNn
/5ryPrxSoptv+l6OP6SoxlcoIJecQ86PB3yLOJzq1FpFiDKYgRF2pr+GTV5c6QJ3q34sxLZAV63y
I2RlL1Snzg1IBuNhjfNB8Fjd3k4ohiQJR/MVCIb7Ovej/b0QdMdUDA43Ro+PxOfb5rQ+Av0blyOQ
Qx9Z2zoInDU1rjtLV97dvO7sTTlULRmPHtMCD72kuDHqWPRvQpscSznE0IzLB5DPLSI8xlRFu8SY
+6q+yrVxai58a+JxvubRTb/QfJFf5RF1tNO4BjBpWrdj3r+DCogVe6N7TUwk1cAkdYJhLFwrvHWp
3ewjxRXzN7Oml0BbsCG5U1Ir9u5lpOcbs3YLZzNqVj7ctxIMp184ptpc1YUzFIdRiWI6J3C21Wsy
ZM26mpvETK5q/D/73aD2ufLUhh3ARwqVhti6UP/eDWKF2Cd2Jjofei0pHjKBjnUcQPIspnRrS6Ou
Kr+gc/yT/q0yPXlx6zwbFonxnWYm5jOxeSreZ7PHPzH1UJoNACyIt7gFMuxLnL9/KdKLm70XVciE
D/04xd8rvaZU0UqD/zSwVJIRTOTogg6HMrKt5MFJ0+4hbOGPXClFmP9lgmSaQDWDYNpMqUMbUMlG
eYNblf44e02rvUz57NV+mWV5+q2nm3RjIx2Y+DMdRbEYZdj5z8YcVRVx2waUmz83jjJsGttIbz1Y
re41ClFG5zuRUuOzIupM+HoivfZA0y2u/m1yKkdBU2k19fxZLx9SKMcmTfokE7dYERk4rLZe+NNy
uqbYNVo5YSNpZyYKQUOsbJISCsAe7wXlNszz0QuSAWeZR7uaYnXYdmYls2KL7aXjxNgIRbG7G4Gu
P81KqprvWdynwy7JqfLuvEoxfptJOJc5hCXXo2BuD4ChhgsP8Mm1uJSzFqQ3DRWaRB/Vtz9uJ82L
MAGV6vTOFdHuY0wid4nZRrslq/ZrmpQbpcLIW02G7EIKcDKyAxkM+Cx9VEouPAPH92JpozKQT6Dn
7UHN653ewR/agJ3TftCqLH/WoHPQz6f6WXr7FpN3Ggef3yMnpQMCDyjWKErhwApvdXVvTfmYWHle
RL/babSjH4bbuk/KoM0EYnn9DVp5mt7MVVhv07jLf/I6TRcuspOQC/QptQMaWSA07ZOyPp1brSBx
yd4I77V9gtNLtJHFVBg+EiX3SjFLl2a6Jy/BJdcXNtVEKpkE3ITcHxfV8coLt2pHWSMmOqFPvavm
qTpI3ZV7YRbjg2dVSPh/vtJLxPHnpUgTlK4gJBX6drA11h2zTkTI5Dqj9xZJtBDBEPXCVxYCwgXD
iHU0SRGIRhn2kcgfENyvBQJUBU9iXlnvjUpR4psjHqtWGeX/ArqxvqinicIT0eoSTxK96Pzz8lv+
ODiodYZTog/hm1qW81XazO11k1QYcqL3HVToyV44qCd18I8BgSVR9eCwmMYqiBRuIkTilR4tTyv+
4fRe/y10IRv36tAeJnzaIj+U1AzyWpoHo5KveiuVq88/5ElK/PEjYB8TR7FzCWyOZ133mqQtKry3
vOr0ehPaMzqPRHg/47afrofJNbexnWbvwxiF/+rxPHwTVqHmvpWrlxx11/fH//4UcjdKYcjIruum
oujUcW577016bmcfvL4var/v8PD0vQGhmo2hVTPtxzL9oXVT9OPzlTjd0nx+SPX/d/TV5YHWlml1
yHq+VUORbOzGnaLAiFGLu/DZT88q4wBT54ZcahBrUffJ0MfBaxsWXOjZX6ZXazt7bq09T+NwYyfe
fKHNc248sCvwnHUbMO6Jw0jv2pPnTe7bOFjGo56P7sabpiHA4sN8aas6uTC/c0cW2gaRMYcWxMSy
zn8co37B8I555L2JqLa+62MdPRexOx5mMxWXdMvPzY1OOqWGhV8EsfN4rKwmIqzxCX7Dbt4Z92Vn
i5vSSNzZV4Ti4bArLOPnl7cJIbhGdrPc75Cbjoc0tWLANq8M35RQ66KgoXsV7dSMp/zCFXvmNDDQ
8tHoVMI5Xg0kEVycTDmHb40qy6AsQg+AjVS2Nv62V3o9CRzTw/oxTetm//kUz3xBXdVcaPrYTS3G
gcdT1NthTsyq9t40Y4g9DK3mFNsd05y36gj87kLUsH4zOfXITpLAQ3hE1GvdDbQTvVUEbl1vAt3H
ZinITsJvdDt+D6UiiCLa3I8ML3z6fJJntg6XvMdpX7SETsjAI8ZgVJgtljesIwQlyv6KVHE8KCM8
ByvrvkhMW14XGv0LJYYUzjhxYkNHtxaaOilvCz7iWoGPs+lL+FNbxU3SW5NVuNRuP/cZF6mrRdBn
qVCtDiJtp9QLUSl5i6o5jjawZykO6HZaBEWchhd265nbk7HIlDj6S1919YwIa4gbGffhW2HKTqeR
bAJO0sZZvXC7nNstxB3k+3TvMSpYnQqvrysjm53wzckj1F/1YdpmIkuu6VuHt06F7WA9zeHV53vl
3KCLWThPNLQ7pEmOD8RYhqWXYcHxrpApBKaohy22y/ZVHGvVVSc7807qSXrhFJ4OiiQaxUxK+MSz
bJ7jQYewV5NQtaP3LomhweZW1dMhgo62c8eoui302sPLE2jp5vPJnn5Jxl0iIOpaHwSg43GpWNdj
FDuciaw1ar/iQxCSUDL6/fk4p9uTCxQZJiAwHjvHWm1PbJ3svCm7+H0cHO/WmPLJTwfHfjB1xdt+
fSjAPQvdltwARuPxlPIoyVKc0xKGGvLbSdHTRxwXwTYjWfHlawU8z1KMwnqJzu/atTqqmrhxVZNZ
eUZxlyuNchgnjaPQx7du3JS7z2d2ZpOgwQFLkzuUu2wtiWaG0sm7BOZOozbWJnHG9slTDHHIvTQB
foluTJOX/YUzuE6zWEQ6KOiBL60LGirLy/XHC29ZXl2YRZm8q3Sc94aOP6BhYi6UTJlxT4W5hWE4
6n8D8hi3XqbaF66acxuH0GIphX3w0ldfM0yqycG4MnmnOtcfeCbTwHQK8eDM/RcNAbm0+UMlGwl0
zgLAvdVMS7e3ZrvK35tRGNVWzZMy++62haL/pELV/ogkupyXtKVOXya6oHQMqTnpJD3r1mEuswwI
e1m+a0MNFAwL5B/UhYzbaSziK8Q0xgu325nxqBOQOC+uZGTuq0kWnj3XwJ/Kd6N2LB8gbIJ86NC0
m2EazN8pZeILL/7pB1xeQRpSyOhx06wFdQEGpUXUjeJdnfR555aR87NPDCtotH7+ouUJnw96HUEF
3QgwngTdx1+QMKKMBwxx35WQTsHjlNWk/6EX5sqhhC7w+PlxPJnZkscREy4CVjyC65khJBnJwUja
90XO6aVF48jXCFB5fBWj/w9jkZk5pBHL1fZhH//HKQQ9Jm11Trp3Qy0tUALIV215EyF4NEpyqQVx
cs+QhFObXXIjZnaCpulN2MpVqI/v3tg0t0aY4B0rB+vb2KeH3ku3iV5kh8/X8uQdAiAFrhx8GvjI
RZ3q+MuVclFgj1L9Xc1UwpfWwY1oq1Mr/PH5OKffbKHzuRrFMsQzyCSOx/GyvunJ0/T3lh4FvFrd
jq7j/2HuvJrjSLoz/Vc2dF9QebMh6aLaoWFIECQBkDcVNGB57+vX75PAfBK6GupaBm7QEzExHJLI
Tn/ynNcMwuEpkZ2lKFD8sIO8CfMFCRv4AY8VUt6zMEmpDTgvrZP8TgxscZMgM76S749W05BYAEDD
bAWRzdn4sZr9Pt3No2wDBTKiayFkjcSsfATT1wZTS9uqq/6QMjV/hAiaXfKyGm/LCLZRUvn97wJ9
wC+RrgwXuPPZd2o69gtj/VT9e9l/zm1LQ9JaJNJhlM1t8MJMGrx8MppHvG4RypvMyKswvW/9krzY
2CJjEspoHDnapH+V9DQAFDdqynnaG1VMzjhVfzQxRIp9Iiu5vHCXHiEYBMCfOBwtWupsorZzuBK0
EBnOJjHUR0SJtNtO97QfEkirBzLeVbpKFOhsA9mjTWmqxmUZZZ21cgxJEZzGXAQTendXTfFwD4a/
HTYL0yfCvcORQxuIaxf6CCuVy/7wyymVnTSdMqmPctU41yGVpwfFkJLSVWtb+9jDEexdpykdy+1J
16cu1Qksu7qq6M8bPYA8G+hlYCzM5/zqECPGQ5hIgFcNyArx+y/OIKsjTuxiU3mcxmR4NEol/2Mk
ZFV1Zu0WUTJzaRTEXXQ4CqgykKMW8SIwrTnXf4BYlOIPZj1GeSULC6esMVa+lTZuGdT+x7wuMvnK
CkbZ1ZMIC4ycq/rWy/QOKwEl/Z2NlC23gdqk0fr0/ByPBKlf8VjnAUSxdp4QtZMcRYlW8X7HrfFD
ik2Pcn/W9VeelRXnaVQ9nm5ufh6T6cVXAFY+S03AaGdL1XPaGlaN6j/6XALuJMcURKRSuqyKutn3
WtZd6L0dLIz+/PB6ahSLJzL84HZ5mRzONnS5AI4ZjeYTkFU8b/QdJS8HQmCu3LRIm+4Go1b2tQ+j
93R3XxldzmikK0h0Q/mZJ136KSgNo5X8R/SI+m9FY+frIAq1S70d4jW+9+enmzsaXQTJkBXllOa2
o8w76yiRkhyGURQ9snHq1NUQ0Po1aO1YI86R9i55LUR4Db1bemeKWTtY3bQrlGIFE4Fzcq5OrWBM
02IMET9WCVsH9la+9p3KM/BG5d772xVLY5Q2ZcBpTCeV18PZLCpL7eysjR+BVoSjW8JplQASkP0A
fy9tkOyolixVXukfeXzeX/ArUDqfh0eQJCMK5V36aPh+dl55tn0JG9jbTyEQ1tNT+HpTAHC5aJCv
mQOQJkjdRSwX6WOQqOEmdRRpOwSqmkFLJEGw8CI5Wp4AQQzkSsULE+7IvORGFjJSJKnKHkEvBqsw
HrTzlmLUbhw76SbNp6Vky6vtPdmMIYXPbhCdf3Hsyg2opkgJ88cwMny0IIq8bPayOhiXfpXlEpKl
urYAnTza+6KL7AZx3FBimzMY4oCavBRb6aMZRcMnLyqLDQZ7plu1MYAbuVabq1I3Ynxei34paHpl
LlkryB6xdggg5kHDiNdV5EP1fAzaIYfOhCnUeV32UUilOzVvTi+cV8aWxsBacI4Tyx8ZDmVamCZa
nT9OWaxtcuy3N1x8w65DfXHVw+JcOGtebY/HNKUXHSW9OScmVdU2KNIhf2yryDwnIRGvp6lKb7i4
svOaa36hHHA8mOgqgVoTwDVRKhUT/WLtlHiL+32qxI+T1cu3pd/iISsX442i68Xm9FAeh5wIfyGi
h/yHEDwDL3XYllKA7yRYSh59uyzw2ZnUBM0F27x3ajX6hOU1nLFILkFOddpHE/rqtu6mcqGEeDzA
fAnCem4PFEiIgg+/BFnJUY7GnM1pTdHOiPMIuYlM+20NRXxeO/nfonVoibwkWGOSBjBinVl76Bd3
RSNN2WM96j/qtmzOfY2Lq5isdchTaXt6jI+nk2iDSixpSR7SlEEOewdFqI01T2ofMa73PoTyhGRN
5IR7Xese/74lkISEHRT3YfLNkqChMypjI1Xdo9erxdWkOsGm7/xwizl3tTvd1CzBBKwL2VPQsUAY
FMDTc22lcaqR6pBS9Y+f5Tps01rd1Ird47EsIfDi1+Y+xYp2HfRh9FW2Qf2dbn4OR3puX4DLOPE0
CiBi0F/skR7IJip1jfIH6oOubxq7VO8avWl3md8b63os5CvZ977Jnmqfg+AGhGNO01a36umj3KRL
x9/s6BXfhmwJNSBe+8Ql8wotpVsg00qj/lGlzlojawAFw8w87Tb2NHtXezrCB2ntKW4UV91CkCAW
64uI5LltJPyoUovjYg6rNQfcZFQ/0/4EAwUnv82nOzWypIWE0PxZ+NyM6CDxCEzEOfsybUhiZpmi
/WnA/OwRZ9FcnN8QjVGrKtjKo6G6WYShN4Iw03VUSx80hEb3odXsk7wvPoOfrpY8WeaFcb4Te4rN
xUkpLD21WVrMHtrBkVJd+2Oq+Y86T73zAIT7ljvyW2tFduUq6PpPa7wuw9tyDKGJhC1ALEyyFyBo
sy3+/EW4IeBHkIkk5Xm4GosyQ31QTfQ/wBzDTe1E5j4MUD6VOl3aLKx8kX84nG9edJRuqcXxz9Er
s+2dUGi6Bb4raTYqGmQLL7u+8b+jvFPvp3oK1xgYeusUtfv1IHkktEH9/Dz9LWbht+gwWm48xDUd
yMiRbJTi23lvgNjxXT2qnYvWdj4VVY+oT6m05eeo0mEZ12m7RAF+ZRUidcYIE2QQbiAxcDjQoxfl
UqwjHOIOWvgBUQkvuW6hwiBFIo1/6mSwN5iq+T8GXIjgMyBDtDcGqV+16K+Wq7CTi4u+pti2EF2+
chzxfYQaIkpoHPRzBL8TG4HpJBXyrjxW5Gt/aIM96mW228bWsAoyb7gYEDhBPiQxt506YPJi1frl
OGXqRqNcfXd6eo7Xow0QlXiM/Yoy7Jwm1KhOZzZyHvlubOgAZRzd+8ikQDfX8yU2y9H5Q3QLWoLK
Brli3rnztZ/lvSTVVudTG0LrBXQ5ikNdkfrFwkF3tOZoCE091hy8fLBzs7m3+nIYq04efNR10yne
OHgBqOukQWrsU8bpbLqg/7CLblXUQhaOv1faFl7NVHGonRICztu21VJLBk3xXZMzb5/VXnqt6WW6
CoIi+87DbHiobbtaQuo/nWAHm507ReQDqeYgdQlo8HC9e6UZ9MWksd49GF7jdiLRql4GSeHfhKmG
SltiW40MfB485nqUStm5UHCif4CoNeWrMvLNzC2zfGxcNe5THsqDQjgXuciQhPpNniI6t0LYpNFd
wMRmvhEyGuEPI2pz6ZNZFUF2YURSJ6NFEALI1Ex55OmgDOhJFa4HYTkcVrrm2z8Rc8oegjRAqtKc
rEprN95U2Vq+Jk89QamqkMN4OL3Gj+5cIh2YJAIEwdA4c6PhzkAUR69T1XcD6E71vi/zsVqhTqU5
V0ZZ2eEeXld/ie5ckW5KCjZLl74Y+4O5ga4DhtEWVUR4tHPpZRNKGlSkHg/MBnTc6ALSbci5wzuQ
V7mTtT9N3TcWTv+jTtMmZHgUP4jyAO7MYklQ7Yj+dGg/ubqR/85xlvuYoZlOkbl3LtRhwDgdJsLW
HCZzYQe80lteCJhYU76COjKvKPKUiw0nRvHRHavw3Gr8Mj73VXXyb5tQq/WrnIg9XXgXHO066vno
PwqZUmqYEGQOV7/i623UktSMQAvrutugl9islMpQUjft/WIlFZJzXQG28RaOmidc38Hc8voCrylY
iKBeoCcftoywU+6kmgYdppG7JrsYePrW1apoNSW5b9AlAA2tt0pzbmOGGDYrywZqdDWYYdZeW1lP
KLDl9Y8eR4U65ce2naTAVSoVyHwqpW2xtp1G3wUE1nAOixrXex4EiNO50I5963cQJ2a71gnl5b2l
8bBGGIr6onfpNGwr1ZUySwmxCZPqaaOnqRx+MGMSQuvEqKtijeM0GN7Tm21+oQDdAgjAquNfAJbn
uOGYWF/mjabe9067NtSvThK46fj5dCPz6Z43Mhv0uO0bdJkD9V77jLSH5A6jG350FtbUfB3PG5m9
kZrARA1M8tV7npmupqx86aIK9/aSSvFCX+bkM9OCPl5IT33xz61b+fO4X+rJ/Ak268kcm5r7hlGo
CXOCKEJwpTSuNK7NX/6X5qt6e3pi5qfOvCX1cDeU0N0tuaIl5WN8gWKYsTGugwssYk43szRms3Be
hZeQwxFU773rbB2t5c/9XllIHS01IYKZF8/GsNcbT/JC9Z6DeqWvPTfYSNvTvXjSh395dsxHS+yl
l21gi6QVJd0of5Qfyt02hCHhtl87OAW/Q8kNH5y9v5b2yNoZS9nbua4Bz8CDfTqPF9JQKuOmp3+R
v6v089pbjemNXDduJRkXiuqiXfPBsDe+tlc0yZWMEvDQXpIvp3rLd1736IuYXxCSqyFDnx6WhRNk
bsonQzSIkoE1FFg/0/5TnX1rq4Xz49UNwXVBrpzgl/TO4cCrAZEfeiGsn9j9kl4o353v/trf5uen
e/LqGnrRzGw35GMUOkFMM/mf+Dz/NT5I+3H3tiZmO0Eyi0ZLKa3etxt/I5bp6P5tNP20Ul70YrYT
Gg3q+5SIJi6KK/9C3Zf7eGkniAE/2gkv2pjthCrQC6vSaUP5mDludwV+DBO46mdRua22in/LP982
bLN4ofYdWWpSVn/+Z7qU7rSLbLc0+fMK9PMOe9EnsTpe7G4rVoJCQvr63vteXKm7/Lt503NvX3TV
trkLvuqT2zwEC4YxSytudjE2cT5UQUib47iS7s1yLRUr54v59W2jN7sZs8JPUKNk9PrNcP686LT9
6SZevXzJ3BMvk55kmx4OHq4/E4DCWL23qotc+mzrn41+crX+29uama1tOfe9JJpopgg2jrGL4oui
WIX6wiY9Sj/x4IcaxbMQfimZnzmyr7HgyFeJPH1zajvIXCUc2k8eUMwOSjsk+m2e5WjwodoVnktD
nWTrGFXCP2Fc6YQdGDb8+LteAx6hVgCCRGj0IfAwW/1jP1Ra1HjKNztOsKSTh+xjRYRMuFZqLu/B
YSGSEqP4cncLsAqmQmBFwDeR1p4BZVCF4+vETvDdN1JHd70oTDCZ9qylsHB+cxD9oxIEzRVs75Mo
xOGiaQcP8XBd9b51tWqXwcoujEi+sEgCeMqKwlr9ly5igH/AGBHjgurnjYlSxmGDCdDa0K+S4rtW
psaKfZfJK1vCYcsyJhyJo6ZY0sqcb3ByClxZIpONQIfmzIG2DVktcGJa+KNWpfByCuLwo4nP4jXi
y/bHKZ/yqwRywULS8mj+RCJDgbVA8hTlqXnNLtUSeZAQiUarUgUxw/N/h32Bujq9Ko9mD+1+gQoA
dE7GjorW4WBKhY0sfKpkPyqpdIoVcuH5Z0c4PO+Aw6QLN85xl2DtkIUCicDa42V+2JhdkD20UZf/
UZhZe1VhJfkpK42lgRPzf7DwGSwBeVMQP4J+MSdBSR6ySnpsml/DIO+2hWQa150VKueRn96RAzXP
Jcw1CleSlG41tV2/8BKf1+wAsQDOsnmXAnsgBzJn1RtyEpdS4Ntfy4BrAVruYFc/rEEG5J7lQYsK
r12FIbjwCcbxF4RYM9VxTd+Ppcc44Y8tDPr8UKfSLJ6Epg00iyrXHDBXJg7GBX2sfx07U/oA4xXx
4I4q7H1lp0q3RewmB+x0elUdbRgaE0ZULF9KQOSADie6YvID20ztr4XSRisShp6L5IV1gZa8tvfA
A1/ruVUu3F5PO+Jw4tGbQg8U6psQ0p0jiLj3PdTydR/bKQSp0WeJayvbGW3T+Z9S9FSsy6rJdGUN
ar+qVz7q1I4r62yzzxUSGMUj3snt6K1wNNbRStUGHMAxJEpqs75I1doo1rzrmy5djT7ptPNRryN9
yTfteO1yW5E8BxeO7AjJzMOBUwdkz2K4UV8LtZvMTRXpdYK7Z60Z55nja/ZWS3Ul2YVpJ2dbEyE8
f4fyub0EEJ+/KAF8kMESWVxWDzJWs7ujE88wHTr4V0SGsum2lxpHc/EoN7V9AEKuXE8V+bxNLqOx
vcnLwvA+nV5AR8eSUEAhYw2IEbUOLrHDcZCjQjdCWc3vpngMe8oH0TBsjdIbAzdrTX/pYDpqjnsS
bCDMX9BKCkKTh83ZfmXhCWLFd8mUJOR86gy2vhRBgXfjqf1L2Q2g25BvKBABrOZuBpB42FofU2sz
glb6ih3W+ClptXZVJFq2K2K/d+2J3NKYRMOahJ29sC+Pz6anBKFDxox/AB3O3mBkqQy0bJLqTgsq
6UOVOs6V3kXOh3xsjRWd1i+1OFU/KZ4efNCV4I+qNOlCXHZ0NnCjCW6jIDcKB5DZ+8wx0liX/JJo
nMuGVHeRdBuvFUKtfW9kF3rpfwsRWducXlDzFY0emyI4MhAOUS0DCHo45gipl3Fn98OdmVv2lZeQ
CfxZF6qTrEItqsigA/5Jd6Pe9Lt8REN3YeCPmwcOYwv9fuj9QlbssPk8a1K1slsDhfE4vqkpA3/q
017vPiGzPv3pVasx14CO6+aDrQb9kpbU0bST/4YNAYgDygAlyTkhwut8cp9mON71vI6UVRCpNq5n
dhtfaB1eOW4O0P5DVqvF56iszYusG8OfWu4NxsIRPb+LxPeARwATRMAuScofDoNkKL0ztqV8V9aN
N7pECUW169UmqVDt831gUG1aLMB1jttETw3AFc2Kitv8KGmHFEsKfAXuHHxc1o3eOR+n0kEnJZbW
QJKWhM7nyxsQG8ZIiLDw6pBRyJsttNhoJrWui+oumlA3Cbqmv0aJZNpKjuOrblmoxP6ADX6fXt7z
yEqDMgGOGC1Y1hkog9mB7ceGhh9hadxpLV7XQpMzujf0UVu62F9rh3w7EoeCnsFOPpzAtO3tsEKk
iIOyk8KLyZMSa8XSrvSFDTM/kekQ8FEOY2AsHJRzXnKNnQuacq1y58dD7caKl296BOvdQPbivz0a
RFOE9bAXQB4eoUOcFp4nXlDKHcL++ZU2VdZl2+setVmWKNSJaN0E+fQz6dBjOj1rx0sTeqCwywOt
w3aYH4VK7VgIrKryHR5v1jZLKku+KAmbbLckfv2itbg9/XWL6BRQC2aJwq2bJyD7OJPjupP9OyuI
661nWs3WUTJnY6PF4lqwP/9OBwngEUhHUScRjACVw+9wvfgZwjtj1k53Ua4mO6eua+jBXXnup7K5
KfL24XT3jpYn2GbwDjyYuMpJtc6ak51uAheRTXdZHIQfhk7TNmS4lsSWXm2FqJqaIvA/DpbDTnk+
2v0tpoZ3jjI067FMdKyRgiVfTOii/JyX8Sx1U4H9A9NIKIg/3mxTG102tUh6hF89qZIQHqxGqVib
Wl7GPwezDGvZDWJYHIYLYK50iFijMMgepqozUqFcD9L7N4iMejw3+8TGDqZJAlx3owxXnFUCOMz5
SRnEGmPXQTTCe9CcyOvKlRSYfeW4AMNbKXLTwTSnlTb1Xvqx1vIW2nM21I25o/rckuSKYMooq36s
AgMbVoxmxwGBYKtIL/3CwyrDpTxO1ndX16yPYBU1k2aSabexNtrjQAPnwIVDnthARKq0oyiuJXrR
GectpsSYiYy5WiqmG4Dkji2ykuCH3K6HTHLlRDjpfIBrolX9GuGjoYw3Rlnb8SX6aUH+EEZqnn9G
xy4Ioz0WdDqs7d6UPdyfxmwY/cAtFBW7ITdAcqeUXFUtEkx0FC3vXDOQGpNaYG+U5Z6shhLdT5Fa
gZwNvIJXqzv1RWC2PB7IVZynsjFOH5sayaYdLzo7/gPczMFiQfdRpPzoGWNLyrNCN3VbYeAV/oL7
lWWbEFcbHqU4LFr8JMDx3UXP5eFteXib0Z98aGJ5W6I+1K+McurMOw2Rp9LVjFhNt0OYT/KN7etB
c6X6iRHitqMVbey7iRYgZ4c/ioLci6XHbfKhUbwE6MvQ4jV9DtXbks59X2u6Wx1ETIrGMkf9xhmc
xLiJK7xkvskySZZhpUQpciEr2FU6BVVnyHJ/r6hS/oi6dyEUdtUh3HiJ1oPp8nGi2TlOJsnrUa2H
+jPOh3W2Gwlzg11BTn7cByah3roYNC9ad1ng12vLlnx91Xt90l+2vlbpO+xknH5VlRr2ULrXFdUF
Zpim/Tm2pdZ+GL3RqaZV1AF12QxSkvursGoDY4fITBrAojDtbksIBrfCsGt1WCWTXXXuyM8O150C
NiVeOSG+HAjhAMe2Rlc1ezuuWOxYfW0Q3iixD8SLsRlvpECSpguqUX7zse9aNfzWqbVu7HoPSMfX
qUMw8LL0k6F30wQ5rB9+hAvgBsePNs2IJmthMUfirZa/QBsC5m2ZWmDaG90q0AtFRVXXtqY5WOk1
gFBdEHDNDoEZ16+NWs7g3ozQ2l27Re7K1RKvrr7wFex+P/DqTs6jsnPkTatrQ3qbA5UtHktevjFG
QEiw3Iy2UhryKkS9Czid2iNFprL8MAcqJ33MV0VsGWO2khOlqtHTL/IsXTN1Wohj3YRFyIdCD6xm
RCHZ67zvJV8JAyEJCzjPWCe1jlhIXwKZ+qF3w+BBIdJ8xKXTjIPgOoq91N9DQw1tc5UXTdQMq27M
nOlRliwlV9ww86PJcJOmLk0M7DDO7PEdAnT/OwMyETbnsRoxEmu15B30GzaHHW4yOFLOz9M3xdHV
iyjIs/kobzBypLMwjW5EmNAl0hclqTPb1WRwiqukqoZrMwk5auSsCP/yLgQKTwIGzqLQIyHQmD18
ANmAzqmk9JsyxhCrbLUp260m+9b0oI5+630ojaj623ePLkJCyCLE22A0wK0f3lVZhIGDU8XVtyjo
HWfVekUVPEKvyOzLuOo4c9Q4srqMiZ+aeheoxqB8Oz3S80gOaDVq5Eg+oPXK28Oe3ZZQD4qCgye5
L7CXu3cCLfiNN3z9SdVLbAf/uq0nBSLBPQR8PMf8aDWGi2NjRfct6rLneYES/JqcdNOB7y3tciF8
E9HEy/uZnpHgIskH4ZEk6lxVUtVHCYe5Nr5X+hxXNwBvzi0Ous1NH6bpDuNE9RsRbqyuCyvJ70/3
9Ki6QeMkEQgaeFQCM51bGYW6QVKGAPEe3XvvS2FGpC620BcDHeSvhFD3NvGT2Fnh8qn+yqvRH6Bh
wZNorZU66YPyqbM8aVjIWT/hug+HRIhDMxwQecRym22rOg1hcvqVfIc2XqeFuwClK/TtM5vI5IYz
axiSbTOSXth2XtSSXsk6/FPu/MxKwcPVXVLnyJbLOPSsnDKz/XOwTpnpr7GK44zRin5RqfNoeZKs
xcQeCTGhQouR9OEGcaR89DUvUx8GhAvNXWqVsXreFw6REBFSsPTYOHqKCwcJIkcCYpKxpEBmIWpY
shLD0ZAf0mjStQ+k3tVh7dlaXWzDoUzBTvU+h8ROVaUmUlyLg8i/8Quj17aVYeGSeXodHa1hIMIE
yzJvAS5SvtJh94dSVv1Gt8KHuvasjZLEA3A5+ABGpNRrdQq6rTcZ5WqQ4myhPjU/gXkbC/EJHgZk
wvjvWc5tskopLOw0eEDxh3iziVDh2Ym0mIdDoaR96yCbp3+ZC6BNYmn+xWxDhpqrl6dNX08p8e+D
NVnxHuZ8uDdrR7oNgybam62a3JweXTF6B9uB9z9UD05+ziLSHrPRzSSlarxkqB+UJvfwZTK79K4J
U69aN2WuVm49GVAEtdTTF4oQx6uadxA4dHKZDC778XBae+q44rwfHgxA1dFFGTlSdh2E2RStrQxt
8YVxfWVV00duF2QbYfoDgDxsL6NClvZdXz1IQiDvSwjDAKJFaWfYs4y+Hl2QIUADMMcrJF0DA26G
dYCkZbiy8zBeSlIcrywOY5E+IAFDGnlefUjj1A7irg8eBD51PRqmt6+1D5WlrXxyWuenp/h4pHli
wFkkdQzskqrPYc8HT0WOvB6dBxt9h6950Ss3UWEiCi4j1Xl7uq0j7BIzSZUV7zNaYiDnz3fPzBrH
bCvpIW0yn8cVYr5WHa7QynUoheZFko6fcgL89Ar9LVnCqhalhLuipJ53VWiS7zcURYQjB+VgFJGV
bcFbRL6KxyJILlLwaii942JmfA0Gu/98+ssfDRSZRyIBpKdIgFOaFrP2ApnR+FjeWpms3FOBsoIL
1kP5zeY1GCCiEJvS+m9bQ2sDYVS0tClgkH84bE1LKxkh39S816XYuMdxFyyZKRmbEtvLhcUv1vbB
JheyHgivQV4Xkp7z5OqIyByeuaYhgKeKeIb567Cc6vMUHff15Ne6G1EQ3XPfRht/0vOFsPJ4XEnE
CaV4ssqAf83ZOdoaQIXisLTvPR4i4fnUOlnM3Y/Zy6Xvy460EPQcbS70ZoSOM7LdIsk5h962iLNS
95QRmjbaZqV3k7aKWt+/YAhqcNxZtACumbfHqgHVTIGayjuFwrkRUhziue30svqzU80b2+78iyo2
2y99nt7zFFoyCz9qDQoDKRfozhCpiFVng1nUfRPDTRx+Adun4D5VMka9Vu6EO9UqwmIzIp+8lAWc
p5MAT5giPBecGfFGmL0Lkq6p+jae5F+O42U3cCuyyzayyoUN8UrPSFXByOWggoplzU5o/GDDTLdz
+ZfUet2d0RnDBq+FZJ2PqEq6qlQ+/t0GJLsvg84m6Y5CGeI6s+RVi6H5UBRe/AuXddktnSDZdN2Y
ul1UTn8ZSdAULjEQ/8X1Q1FrNoBkoBjbKml+ZYNZ7eRi6ne8Rq4LIsdrJJ+6v3xkPEHeAfEIcgNl
vHlBneg1KkdzGpED7YX1h91sfd1PVmZuLhlhzfc2lVfmm5EUWX0O/dlyHCIBZLAQDaqtNsdIPp32
IfIRVwE+znen5+tofTBR+COgvcbFyZDNQhVkcs1Rm4z219g4yYONkIztW2GBMWUTnFe+uXCVzSMj
ljkXM2lNYBJcnvMKsyFTZa/gp/zyrcJ6ADFkkDwb5B7n7dYasg1CIOBcKbI4/l+elzzCZSrbJn+X
GFCdx516X8jjZGfpLyfnlnOJ3Dx34vm7GjpsqxfWyvGocp6gEkGMy8rE2vfwGqrMssMX1Rg5T0zn
3M/j7o8F3eDeTjzja+vnS+fXEcIYzgtFRiF/AQwF/MCsQXJbQQLFSPqJAo89/DTBtU17yYpCwFh2
UnkZJLdpjAt1M+Hz0e+LIcQJIyvDPNiPnoFkotuFLEaMjuwmXTddGGUNrmV9FjWXhOiAlBU5lKUW
OyTNSxW3RenIWiUROswS1qhVS9EEnZxiSaxrPpJwdKkmCP4udWubo/1wJOVaSdPRRJl89JTxNid1
eZ44Y7lBbSr+ZihjvzBz860HbYjznyCa2iGaDfMkv9wWkqeWlfYdtaVoBaBlcCW0iXYxFa+lV/P8
BhCKUlzdAlwmTpQ5PzkP2QM6b+CfaFF25mMhOxG6Zz5JISlZtxgB5Vt/Kskfq5HBbbjqQpCPgxuW
gmi6chrhZbGCLBZp0boGyKVjGKNXrcvxi6HCwsAcZR5MLC/hmfDCFwTfIy8Vbs6gS7wi+dXqTtM/
qiVOuOts7OIeI3GSuNJGC2o5fux8SWswG0Y6/5MvNyUZx5iw1d9lXPfpUlwyO1DIwlCVFNgZoJ7o
xs11jQxPlzyvUJrbXJKGtap1znZMmmSP3kW7itFyIrkVLMlizt89z62KdUkkRNV1bu6X+lXkmYnR
3KJalm3tqA/Ok8wpL3KVrEdl9N0lAUS31Tm1V9AWtY/4tC6h0Wc7Q3wHUFYEnuAFCUCfykgvAuvW
nqrc053ytujjIlohwqbYq7Qd7Z1V1faHBnr9EvHxlcEmnSdkGiB8AqyYJTGkAl2MulXK237EOKaq
tGwb2ZP1WTKkeFtUpbzOBePx9A31aqNAISm5Ae0jFjw8AaQQVFCT9tVtilfQPqBIsZOVMrxG881b
we7sXCmP+s3pRmfHwNPgUosmdYkuGRDQ2bFTGnZB2qWpb/M4q1YGVe8VzsLTGnLpopC8CIlePCSe
2hJpWg43UfSes5STSKoob6jVbZBLZrb3pCZrtpE++vlqympEnGu1q7zNaJetRCVKrSJXtyW1gbqm
+OXfXZOgVDj2yFigWUC26ggYOsFrGyiE5Ld9G2nQ3OzkvHFk6ifeEC88KWbH33NTIgygReG/IBb4
iwWM4k+j9nKGI00S+teSo3SbNg+WwuzZM+2pFUzDOWa5+YUY42ErjRJy7JRFdjvkY3Dd5vWvKZWG
z43sB2hEGdVGQ2kEc7GoPAdI+P3vlpEYTVLF6NlyMgNQnAVykeRbUefr4a00OdEn7mdp5eRTd4Fw
X7473dQro8k1TMBBsYFzcK7XSc1pSCQjzW+lDoFEvx6aj5gTxD9Ot/LKaAoMCJkIBFoIOmZzlqSx
h5eRVNzGCuQ8DNuqVeR55lpzAmvTtXp53o26QVW1rpNVYHVLTNv5oaeJ2ipRqkin8sifAwvAkKUJ
Fq/NbapM3o3sFRSmZS2UkzX2AMV3TyvkhYfoXESABcTG5KnBa0Ko06izOQTDUcRBqba32KpKl0Hv
D/6mn6T6NyCfzF8nVEs/ZF7T/kLzr99joiL9ap0g/aUgNfgzoRv/eIX9+6/h/6IAd/N8NNT/9R/8
+ldewNv1g2b2y/+6Dn9VeZ3/af5D/LX//mOHf+m/PhaP2eemenxsrn8U8z958Bf5+f+0v/7R/Dj4
xSZDkHf81D5W4+1j3SbN6d99/qZ0RPygmzzMmi/50Y/4//pDT535X3/Q/3l8+l5fxuLxP//tV95m
jfh+fphn//bPb+1//+e/ibLTvx/9oKfOnPoByQ/63P7mJ+vmGfYIYIQEuTbJM/+f/6+eoSZJ4YDX
+z+fp4ZeDOL/1vejb/PK+Jz+M6e++fOoiK5DCX5j31XnTDD4ydtx577ou2mfIZ2GNBzaNk8fiicM
8jvqu9Dke9u0n5HM5pwTzogvei5Z6hlBFx1nSTx9OKDeV9dR/Xhj31X1TMjY8AYSkS0fBvPFGFis
ClExglz0/Nvvbgi4Gd44BIp+Ri2ZjyDGvOg7O4KsJKwZob/99Hlv0//W8061z8Sswp77p4MM5csB
OBP/Gxrv89Q/rY33tf4FvuJNW986AyYJnhb9sufP4RFgy2cwJNFZEiSN99V1AqI39t0+44WPpxXh
//Pn8OCX6DynH8NDwuLpw/Z4X2MgINBvmn5FPaN7JEMFUf3FygfGwq0HNYbHynvrNIpjb+21fSay
bGx7ceOLz0HnJVM/E7ehKGg///bzCfuOrnx4r28cA0w9znj4osslrtAXUy8Z5hmZDUIe7JaePiQ+
3teyf2vfdeXksa84T+c+lY/3OgAQBt44/c6ZuNRIwyKj96+z7cUisJ5GAKGBf/328037jnYAJJs3
DoGmnEGHwx+Kt+7z53AfWGcCySiAk/983t1JKGg+bzr+TY5/jBaEYMvzKpjdgA7vQVKfVP5Jg4vP
88n7jpaBqA29aQgM+YzIH4dS8n9Pn8OXr34GwkjwQ/8JAUTi+X0dhm/fB9x2QqeRxf48yYf3gaad
YUPH45ei89PnecTf0RoQOrBvWgOaSRRMrQcVgn+2+sFJwAFxhnC7Bsb4vU2+EKB8U9cV7YwoDx1z
bDL+Nbsv7gFCwDNE7wS44fl5/O4mX4A53zQCKpMPbRREhUiCiM/B5PMIBocGCkj95yp8d0cg+/KN
QyCp8hnC6w45+//Z4y9WgcErEX46kKd/TsF3twreHA/pzhncWUDu0ICePoeHoGIQDHARCg+bf22T
93UNsDzfuAp0sn1g9OD8HV6BhMNAjwSr4d0df6Bf39ppmayvLCb2ee8LqN+LlS9p3AxAqUEZP8+7
SA++r4kH/vzWMaCTVGOBE7+aAiVH8Lzq/xUCvbshoGL1xiEQ1yC1RFxg/meaXywDIuAziL0CN/bu
Ok+q5o2dJwWOy5wibKn++3B72Xnyw5QCuR2Nd5cAw0T1rZ3XRS4ACiv8mOfPwQFgaOIlrAvhgefP
u0uGPFlsvCkCkkiDo+YMz+r/cXc2y20kyR1/lQ5fdjfC5Ajgpy4bQUIUpeHHcAVKG95bAegBagii
OY1uasENR/jih/DZpzn45qNvehM/iX9Z3UV2NVoAyCqPeoYTMTEaKrLrIysrK/Of/xRAUWXnu3sE
QGnvDcOTWeUW+fw0afHceMJcAn3bpWal3Fp37ji+1EoJ3rZ1c5cOOV47vos7AwnWrukzbmbvzB1v
B3oPIZ5u3YGnzMhz7nvMXXYc4rTC2rmeXlfeem3bcW/fbu+QWQmaG9yl+Vk66FTGSaNEmwhr2wqI
X+al8jti46jnOBROyqqN6+D1SukuuDfz0zoDXxqgAjDziDN5Bqpja4cID7zpwo9ZzNF18E2+gxc+
pUSldrTP0Rcgktf+A22hNl/YHxsfePh3ANdho7ReQPGwaNONVz6/PPSAvIfEeYloP4VzK0eBaPi2
8OEB4m9fkEPIC/wUgBc+BVb0Uijvew56ZfIkvYQblDZehYFs4UPPO9S1QzSfunX4Qp/mWFkCukRu
C50XaJfyGmjbLWDYo7y0gFAvRQ8Uj4DzKn4cLQDrsA1yEWRy63wAgDieJ2Cvu83u71PMUM7dPQE4
fVz/gvErtaN9t4CUJnhtPxoOWS2dtSV/XlH9LfkFLQt55bbVAwJT7Tl5cYGgRSSY53p/O3vbggGB
R/zJI2aV23T3vfb2+tF9UsY0S27MdBLjBOUIzLqMgLTP+sMx57n9HXwc0ysKtKP5YU2rR2B/n0ch
CG1p4mh/3zI18A737rwC1gRnPs+gwvq7JhBHmWcArAPFAgCQMGveppMg1ZVeJnD3YBseTThZmhPe
Eu3HPkIVabHerVuCru8SdMh50kgKVKNzArCP4CApfJCm4/LTujcAmuu5+xLPNNS0FtXiHoAtACFw
PoKIKG1ECxEfpW1++TuI8BZnnNgfRZTW0FUMIbXFEg8HE9zGW8DXAyL091p6ynHXPSp5ZfJdAC+Y
QPLhNuDdtuPv7QaR5xSKFlyhWqYfN4hqfSBfhaPdIqtvmiz6WX2w/ITygfI/2bbKtoOFo3/MIbQ7
T/diy+7+A98AwB6wTrpD4Nw8oRgqS9AB6k4vGUP20rKp+0cAX21znCm9Lo68+bdz9cnTX1p6ws7S
uoev3NJeur/F1rLvsvXuhb/FbVhEwuBRNj/Fp1p08gWX7zV50h1UjtK2uALhrGi9RMVpVQPfUdvs
PNkKz6lLbrgyVe711s3xwHd7weeB1CdkK3u4fK4BdknfKgK+T/C+dhm3MrX8cm9uDzA/DDv05m1M
bsjZh74BYqEnq9+uFeiWJTYvXwIcWl7tzBGK/wYlIKa9TWU+YP/SlLbIvkGx4nnKdyhlAMQPyyj2
onLct4jkCt0MTGDlorTwOeeLXmHyewAzD3iyuZN//dpsOcDVMqHVuskLm4HfzUa2CniGobiyl3dt
/6Gr3COcX9ztLXzNCbWw1xp0KF6mNzng/VLH3SeNINcxfoJtb51b53u77+KvC78Z2Mxi7u7x52LE
35Wq7vLma52DA1Wa5+4TuIevh7ufYIb5QWDlBEhOYxfmbBi3zIfaZPaFyttL88HpQPFYanZl0jj7
xLAkjcM/bZu24Ou8Zg1OVYi4YMetBe8PYalA36HGat2kaZjqOWvwifAzcZItUs+1cocS05TmntYH
bt1dJx2cvfadoD0EVYaJrn7EQUIKNP8pp8OH2nTSvZ9xu4fbeLBdCJjKJ45r6Elb0W4VUItN2rTu
psNF8cfod7bpawf+4Sto1Q48DSQ0hM3R/LTuqesdvtsnVmOgKZDRmh83lgNWGVQTNfvt9fb8a1V5
6ggJEwwIhcvjJm+47wnyUKtKKVfx07b7D0/F0xBuAePDDBClLRVdqh+q1/8BmHXIqoS/uFiDwvS2
yCJKZ22vy4A4Nhgd6tZtyMe9DrcOiQm9ptMeD9/ipLTPIvr6QVscdwCr0vrgKU9VUQPAHHAXvQLu
QN9B+WmdPTQgHC81oC4LBD89RWixYo97ZQm2DjkJrA5wn/LX7fMMd3yPAnA+stkQXcLTb35qL6Du
AYhWYkAoSttsYQAGFy596XdOT+dGBTggOoDFhcCpdTvf9TaCWzwAqdgDzPpYmuVcBB3oO6jWI/71
5C60yzP2hrGQvQLJBFjHlqa7yo/uQ91GQ2g4Z83PM5JbG1yXj6yWvYmejgzppY7nFebMtX/B8j4u
C6hwWgJLPOz8k/NXhQWzEP7EivlnhxTTPIAqvxR20cofnb87X/rL5eTNsMpvVf+XM1VnYPY39n++
03Gq0uFkYX6xKGd1qW6h2uypmRqpKnunsLk8DXKJ5vPxrlgl9RT609lUzUZWlHBjSvjHV/BF/Hc9
TKwcw7gpIRxfsX0FZWp0xTqlccSwowv9cx5zi1nR8iX6z9o/NhKgbrQyH2c6i0dRP1NZPLfijPRd
LiHfefQQkKppdHQbp3robCuHU/C2X/0Cg9loAj2V6sEgVs7ScOsBZJHuHGvkNynwY5xg+QBa7tsi
J/X835fDkfWVttb2QFSP1IojuXQiV/zdb3R8j6ZjdtrZ6ABqdDQbJ1NHaACbQKPV+WesjdURc3hD
yI1n2lHGLj7WV9VwQy0/ztN8NtJWkIxViPd9xfYmyjGJUkXqK/NDfJcPpnoYJT9G2SSOevAlOxZS
Giv5fuRNfJsMUwiah9H67wXQwB6XU5q49lc6CPrOo5fcJnB4W0Gyr3urrNaG6vJod38Uszt7XCPn
Ozx/vYev7uLoU5yOYivLzIBohq/kNz/pQZJnjsZL+Z2v3JPx4i6zYmSwUj3mLfTnXGUJdm8aneZ6
Fjs2RdrweH8g1TC4O2IFIuMtNpvo5M4119JnylfuNcf+VN0OXMnS9c9X8qkauIdQImfeQie1a+Aw
wJYtKwJOif9Ye1/+O4uj0R/e3yc6dU4d7z1/8WfxbOGoGeEyf6nnelD3CkwLbN+NO4/nSTZxLhf6
6QUZb20VJE7iO9oLHjZjNR+q1MoS+9MJcY1cqEWSZa46SHMz/yFP1Wdt5ZjhCqImgNia0ACn+IKL
dFh7iwkJpP9gc6yvzp1L2pDLhZGsZq6ZNFXm3qKTB7G/PBrtApjNE3CRr+hLjYtvxRipIa4MI7W2
EALO8R1tYYa3jvV8rnIrzoxaYBC+0j98+SWf1bqNgLkMIJiXiRsGoZWzv9h+vBhO4um09tQX4hzf
pejjrU2iI+NwWmmyzoaHyVt4PIvHaurIlaJnb7kSYVHReZzMnINCtWcA4cmtmroqbVrYeg86H7nR
DtPqwlfqdeK+0mgFGmAJvvxnEl0nt19+MVGsq/TLf82G+s5d650Aa33NMZzX1lqyKN6romYPdQMN
HYa/4I/jpQMu1F2+4yVOcKNnKnqr5o5bBMGBv3AitLrm05uEhe+gT4jDZHrmuAQQz/oP+G9LbxC4
/AKI1bcDNfjsavF+AG0rbGh/6XwLxYXvIh/rNLrGmXOMKElSf8lHg0Xs7B0tJKQrFPSAtMakvISW
nOu+8u3isIABoBHbJBJLq7EZu7AmCpsMiUWv+TttSLQs39QSka6pWTnlDaNOR7OMtA4xOfcFCRzD
U27dsjc8Sp830pM8TdxbiITocvDzeUIvk1Q8oIZUh8nV+S1tPpdESu2Gk2a3fktbem3LYzYF/36y
f5CT4I54X5B4FJ9AtkT3JKyPcAm4lu15a35Ff8FxUv/K/i7sxNJsk96Q9AR+JSUw7lfyp06BvOs2
SjShM6qmiIIspCkt3X+xcpSa7UinMO8PHaupxLWXU3JwjdN+55BqXeYHYZchnvX+3AVBlLsk4253
ji1oOjreHgolCF2VKacg3ew/tws1nqTxwEqSBwJYpAP5h0o18FtgOQWU5D2rx7RgdBmThUgl+ctO
F3Lls9I0GQwMzQtgfwE1Bgmi/XVDNrVQkm93S7Hvrze6pPInxf4tXEKNNwbYjRVbYY7rt9uJIm+9
ib+waiuq4/9/w1Icx1P94HqpAZzUXjLPVPShdssLcOmrh3ZTCzuN+mp6r0aJE1+S6hBf0ackaGKe
446JW/ZLKlu24ZjfJbORXAx2iCa0tF5/CwDBKsjKJQucqnHujNigI33X4opsx60rVnoGrhZbVdgT
7ugMUNOvA5SAbvl3afp+HJN20pwlByyw6hLaUCWPHuJ0oPRPruBVnsmmgtNbsA2O5qxyrDaUeqxm
46kaxfOJ1UETNgywEBcLNbt1sy1SU75a0defzONJXt+0AMbvGICH+4yWCiHfsYJbGCQjd89CxJn6
qY7O1Uw6xxdDlD1bfj/mT97IhtoAFMqF5IQIXGGkx9GZ/Kt/9KE6YtMkwneN389GhI9rT4OOkNME
kOxunenr7Cv1e3XnmgZDH+sr9WyRjhcPdXNGGMh/GYqH9VlSQ0DA7eAvu3gAN8gOcKTP1IO6mSwv
SYBzfa5c0FAnBBrsQg1VsnREpImMr3JcCAasFr3ohHAZL9R0pO/ddFZnP8Bdh2C1qJ/pEFihy/jO
TWSZOmDfBb7CVxzG0+j9fOmh2zkMkN27UjdLrgqNEfw14wqUvL67I7LquNCrgwAb3iV9PRurO8yG
HaZxLIRcwne5rydK1+Hkhq/GW7D6SS+vNPH0AGNWmqSylVP4WAEs0TUZJ3EL62auG8IifXwYxA3L
IaT3viv9SccZ7yAryKxHCFP3A4Ha5D56n4HYvYu+i04ABiZZXp7M6ueEeizARMoPnuUzNZ+Q5Pku
sv+pmz56sBsiBda/A3w7XTTZG2KUIXyfCz0aTePoRM2z6qJBaLBSOlZko2huuWr9ib4h9jlj1R7/
s7Ch1Y8SfCMEuhRqz5/t3ZpbRbFBqZ7+77/9x/xGLVR0mi5AhjGCd4Abb5XdNcceEunf3wkBbbvW
AI63AM65aDGh/Yctx066IQK64br2Yx4FN1bd59+90SpZ8F7S0V8AsCsnKS3cVN0Q4KE3yc0oYQGv
1Q3PSO0GNyA6IlweYPPOVK5TfWPXSCyGtMWgzDSAr3iltqZ6azjRams+zxu+sTYkuv7h2uel3SA5
gA06V3fZpObWFEuz9uL6doGlwpT8NiK5apJSEuZsXoBt6y3u0tyxMyHOySnPHrJXqb5zxisko76X
9vvU9WBoyRNA6DxVsQOL6AihfoCx/mylGFshPBe+Qr9P0hr4q9MNsARn+WelnXvWFEf7jvY8HqiZ
i9eHR95/FX64ralBCPDNX0glp3ZsZsOWk9P5s2/8vspHOjpKVR04tTJVvOllu6DmpDrkbjfAIftY
lITKmKOTW42jV3ubCYGsr2r8FQ8kIvTrXKeknP0l/0vMc8SKMW69kIL5jvcyiVC6P8yj+rOPJun+
0k8pb5xF/Xww4h1FyZZzFGm+G8IsA5EcNPnr0uS5cyCdZHzX6GiQRxf53NHIUnqANfrHh5P+yYdP
J2/+NRLliVMWrK7/gBZgudkBdEbXXrhwdtcXV3w7/6OAHPn6H22sAcbqu3YpwBV1RJQdrLbVUjnY
a33L9S7xkeCq3LEKKZ3vSSDzPta5G1wIcMCOkzkLa6DU7+L0IR4n97VsidDUBxi8qrmFIYrAjvPp
mFp9ZwelaYXvcN/EkuRz7pEQBv99GtdNfYjqmZN5VoerSRdb30XoPcTydrSC5HSEqJ55q5dYM4Sw
zne0b1WaxE130UqM2YZO0VveCMPYDtLYiQAn+lQPwF/WPMQQAfDTnJtsHi+qA14Px1hv2U7jFIfF
FRtiHWBScVc3RLlTL02oAHDUF9S4XZKXR6Pe5WQAUmcR6PXrL/c9uRYAhVaQKBmUSvaPLx/v+0xN
3dEKQ6bvcfs+TmsKRsPfAGJxWSk8dZ1t0xvdd8DnKruvaUMI0MK5ziZ53TUxndN9B9yfJvdkyFwF
DsFzca6x61k8w9+thX9C4CLO87/H4EPydGy1wWhyiPTKRTIdsSaO3L0ArwAyyape5BvgiBCYz9zB
hsiSfAV6bFrW+qocoIjPyrUVIa7mK3mJuoYtxNPwitqIvFbBaXpc+C7DBzImtccGrYus2r3cEsuJ
roPdQCIGEGysZqpnTiqExnMBRN/VYsQg2wNIvVfTgUodneh2Qyzx53jkXh50WQ0w3s86AwFZV2N6
2PrL/ngjYXjHuTQ96Hy1uAy5nQFYGCXuszEEqO6TECWhdz2dORaju7LmYUN/G4vMBRWPU1ehQ7xq
+gBZ3UsVjn//XSTBGws71UUtigw3cIBARYFWA0sVAwt0R18ynvtqy1kyT+6d1aZZ2e7+ci1Y/uxw
9Zd/l3PT9DQ7oAfsIe1UqOw8JOa5s7v+c98ytFby//lG16pTkMtkFebd+dbJI0Z+/VPtKM0HrvPh
r+PUYmqKB0ys6FilA2qKrVDx8QJcZJDy5XrqVlSEwFbJaCkBcdKSIV5BQkp1rCaUPjiiQ2RMemqB
F9J0akK40r2adoRg4HmT3FJw7xbqhvB4rdxmyrkQwEyoXOsMsSEcVAqERhCs5m5VcAiOmHdkVnX1
7NF9yv7x5f7p9+hxbf9o4O4v90KlQsVQJw4KQUoojsJc+FYyO0zz2gyR87siiJYlUpTmXIvdELm5
gov3TGfZ3FjTy/heuxYkBIqv+Mp5PnQ9BrpU2cV6ua5c89rQIzUyw79OBlRMW6HmLgiRNBAYaLE+
PfQymTcZQ1pr2+++fDLFQn3SxHihSBZnRUhGC6uwhCIOQdt2LOxf80n0Sadj3WjkSTr6z+tjf+UX
AlzYx4ROapyB3RC1lT3qHykcsEtgVCoEqq+vXK+oexDAvoEJz6ITsn48iVzoUzdEwqTQTlyYbPLl
l2l86zy39kKEiM0ELhRfcN/O8K2EKE8oJlDcAtEfi1zKn6pbu0O1/NpXUtVtfvKEm/5vhRi/0X/e
6PdlhLzQPOHEcESVfvuKRPlvoVJeEtV1ApAQ8Sieqz8m05vSXld3miaiXUjUX+/v87qUVmrruVab
dvjXqRIu+Ep+h/uejrnnaln+lQj4DcM2x9Rj1ZIsIaIfx6l6cDmmQvDI9agScqJuIaDwvWSa1DmK
Q1SAnAx5S7gUBiF6Qrzl4TOcCMF0ja04BDvYWzW9+WrkJ4DXdppTi+1EIIDOW2Pj4QxSSEERj6Ma
nRAgAqmnI3ziXN+dwz3/EV/FaW6lmOfPeqO6PoD0Mc3rgzUNT8VyZIuXL+8n4roP9B1xNg7KHDuB
r0n+dtdAE8HU7/BSKPi6AECq28TZnBAe5jHIkXq4MMADpy/mNml8QIUoEu8l8ur841kM6c1s/Kem
92eI16CJ7gv2FBdZDHHTd0LkuXtJYn0yJ9iwFyAe8Fb/pO0RFhskjYh9TcVbcnmCFLethEx+RQ/T
ZWaElV15NnReyruQZPViiXlhZVeh58k35ACy2RJmeGQ3FOKLGpdYgIuBAKST+AtRfPAuJm9baqiZ
w8XwDUGAqf1/jmYBR/ZXgzMq5AY8ra0kc8WFIPjtTVKg8cTuGx4q9HKz3/vajbT+Dr2MP0c9NW1I
2oXIZF7qGhN7iDzmJzWD1sp1J0LESC4Vtct2RQsnJYD9lwX+WwytQg1echggGn6lsyGxrcbLBV5G
O5eXa8eVuiOZJlNo6OsRpv5zWuenD6DUXFJz6jKbeSFC0J8V4aJ38ZSkzD9HR3OCsnP48ItIs5xY
0mLUNvfy2cTxU6DL9N+U6+QG39TR1G4IV+IathJ3tCGYZq5zgDS1wQbQzL+yvbqIvL/NM0gA7LrK
wYW90/7x5bq/5GR2Q5Qj9YT2Q7I29tDagcq49wgyHhzAz0mzaiqIdvdCQNtKkE3ftDqko+IsSaMf
clgM8Bcb3bgDqRx/JW2ziYLBWLu+k9M3fPg0cN76PnyqsxH1WQ1+qP5tG/PdKHq7rqliJbrbRLj7
686ycCQkHvXY29UOYBWb42mckD1yzmYIWp4P+bzGUdQNkVy+/vI/tBFYxNUjCZ2y/ePXTEmTBvw6
0d8mZmS7LWavSvV9Tg6gOpt2aH8TJfPvcJYNfNC/v1k20U+3bJbVA9Bg0MvbYDjlkfnn/wMAAP//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9 </a:t>
          </a:fld>
          <a:endParaRPr lang="en-US" sz="2800" b="1"/>
        </a:p>
      </xdr:txBody>
    </xdr:sp>
    <xdr:clientData/>
  </xdr:twoCellAnchor>
  <xdr:twoCellAnchor>
    <xdr:from>
      <xdr:col>4</xdr:col>
      <xdr:colOff>590550</xdr:colOff>
      <xdr:row>19</xdr:row>
      <xdr:rowOff>121920</xdr:rowOff>
    </xdr:from>
    <xdr:to>
      <xdr:col>8</xdr:col>
      <xdr:colOff>27940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35450" y="3608070"/>
          <a:ext cx="3060700" cy="94742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4</xdr:col>
      <xdr:colOff>596900</xdr:colOff>
      <xdr:row>21</xdr:row>
      <xdr:rowOff>129540</xdr:rowOff>
    </xdr:from>
    <xdr:to>
      <xdr:col>8</xdr:col>
      <xdr:colOff>27940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241800" y="3983990"/>
          <a:ext cx="305435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